ll>
        </row>
        <row r="254">
          <cell r="C254" t="str">
            <v>TDH401042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>
            <v>90</v>
          </cell>
          <cell r="H254" t="str">
            <v>L5QH4114C1</v>
          </cell>
          <cell r="I254" t="str">
            <v>L5QH</v>
          </cell>
        </row>
        <row r="255">
          <cell r="C255" t="str">
            <v>NDF3126090</v>
          </cell>
          <cell r="D255">
            <v>14078</v>
          </cell>
          <cell r="E255">
            <v>90</v>
          </cell>
          <cell r="F255" t="str">
            <v>新材</v>
          </cell>
          <cell r="G255">
            <v>88</v>
          </cell>
          <cell r="H255" t="str">
            <v>L5QH4114A1</v>
          </cell>
          <cell r="I255" t="str">
            <v>L5QH</v>
          </cell>
        </row>
        <row r="256">
          <cell r="C256" t="str">
            <v>NDF3126090</v>
          </cell>
          <cell r="D256">
            <v>14078</v>
          </cell>
          <cell r="E256">
            <v>91</v>
          </cell>
          <cell r="F256" t="str">
            <v>新材</v>
          </cell>
          <cell r="G256">
            <v>90</v>
          </cell>
          <cell r="H256" t="str">
            <v>L5QH4114B1</v>
          </cell>
          <cell r="I256" t="str">
            <v>L5QH</v>
          </cell>
        </row>
        <row r="257">
          <cell r="C257" t="str">
            <v>TDH401042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>
            <v>90</v>
          </cell>
          <cell r="H257" t="str">
            <v>L5QH4114E1</v>
          </cell>
          <cell r="I257" t="str">
            <v>L5QH</v>
          </cell>
        </row>
        <row r="258">
          <cell r="C258" t="str">
            <v>TDH401042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>
            <v>120</v>
          </cell>
          <cell r="H258" t="str">
            <v>L5QH4114D1</v>
          </cell>
          <cell r="I258" t="str">
            <v>L5QH</v>
          </cell>
        </row>
        <row r="259">
          <cell r="C259" t="str">
            <v>TDH401042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>
            <v>89</v>
          </cell>
          <cell r="H259" t="str">
            <v>L5QH4114C1</v>
          </cell>
          <cell r="I259" t="str">
            <v>L5QH</v>
          </cell>
        </row>
        <row r="260">
          <cell r="C260" t="str">
            <v>NDF3126090</v>
          </cell>
          <cell r="D260">
            <v>14078</v>
          </cell>
          <cell r="E260">
            <v>88</v>
          </cell>
          <cell r="F260" t="str">
            <v>新材</v>
          </cell>
          <cell r="G260">
            <v>87</v>
          </cell>
          <cell r="H260" t="str">
            <v>L5QH4114A1</v>
          </cell>
          <cell r="I260" t="str">
            <v>L5QH</v>
          </cell>
        </row>
        <row r="261">
          <cell r="C261" t="str">
            <v>NDF3126090</v>
          </cell>
          <cell r="D261">
            <v>14078</v>
          </cell>
          <cell r="E261">
            <v>89</v>
          </cell>
          <cell r="F261" t="str">
            <v>新材</v>
          </cell>
          <cell r="G261">
            <v>89</v>
          </cell>
          <cell r="H261" t="str">
            <v>L5QH4114B1</v>
          </cell>
          <cell r="I261" t="str">
            <v>L5QH</v>
          </cell>
        </row>
        <row r="262">
          <cell r="C262" t="str">
            <v>TDH401042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>
            <v>90</v>
          </cell>
          <cell r="H262" t="str">
            <v>L5QH4114E1</v>
          </cell>
          <cell r="I262" t="str">
            <v>L5QH</v>
          </cell>
        </row>
        <row r="263">
          <cell r="C263" t="str">
            <v>TDH401042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>
            <v>89</v>
          </cell>
          <cell r="H263" t="str">
            <v>L5QH4114C1</v>
          </cell>
          <cell r="I263" t="str">
            <v>L5QH</v>
          </cell>
        </row>
        <row r="264">
          <cell r="C264" t="str">
            <v>TDH401042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>
            <v>80</v>
          </cell>
          <cell r="H264" t="str">
            <v>L5QH4114G1</v>
          </cell>
          <cell r="I264" t="str">
            <v>L5QH</v>
          </cell>
        </row>
        <row r="265">
          <cell r="C265" t="str">
            <v>TDH401042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>
            <v>120</v>
          </cell>
          <cell r="H265" t="str">
            <v>L5QH4114D1</v>
          </cell>
          <cell r="I265" t="str">
            <v>L5QH</v>
          </cell>
        </row>
        <row r="266">
          <cell r="C266" t="str">
            <v>NDF3126090</v>
          </cell>
          <cell r="D266">
            <v>14078</v>
          </cell>
          <cell r="E266">
            <v>92</v>
          </cell>
          <cell r="F266" t="str">
            <v>新材</v>
          </cell>
          <cell r="G266">
            <v>87</v>
          </cell>
          <cell r="H266" t="str">
            <v>L5QH4114A1</v>
          </cell>
          <cell r="I266" t="str">
            <v>L5QH</v>
          </cell>
        </row>
        <row r="267">
          <cell r="C267" t="str">
            <v>NDF3126090</v>
          </cell>
          <cell r="D267">
            <v>14078</v>
          </cell>
          <cell r="E267">
            <v>87</v>
          </cell>
          <cell r="F267" t="str">
            <v>新材</v>
          </cell>
          <cell r="G267">
            <v>90</v>
          </cell>
          <cell r="H267" t="str">
            <v>L5QH4114B1</v>
          </cell>
          <cell r="I267" t="str">
            <v>L5QH</v>
          </cell>
        </row>
        <row r="268">
          <cell r="C268" t="str">
            <v>TDH4010427</v>
          </cell>
          <cell r="D268">
            <v>14026</v>
          </cell>
          <cell r="E268">
            <v>120</v>
          </cell>
          <cell r="F268" t="str">
            <v>新材</v>
          </cell>
          <cell r="G268">
            <v>81</v>
          </cell>
          <cell r="H268" t="str">
            <v>L5QH4114G1</v>
          </cell>
          <cell r="I268" t="str">
            <v>L5QH</v>
          </cell>
        </row>
        <row r="269">
          <cell r="C269" t="str">
            <v>TDH401042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>
            <v>89</v>
          </cell>
          <cell r="H269" t="str">
            <v>L5QH4114C1</v>
          </cell>
          <cell r="I269" t="str">
            <v>L5QH</v>
          </cell>
        </row>
        <row r="270">
          <cell r="C270" t="str">
            <v>TDH401042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>
            <v>90</v>
          </cell>
          <cell r="H270" t="str">
            <v>L5QH4114E1</v>
          </cell>
          <cell r="I270" t="str">
            <v>L5QH</v>
          </cell>
        </row>
        <row r="271">
          <cell r="C271" t="str">
            <v>NDF3126090</v>
          </cell>
          <cell r="D271">
            <v>14078</v>
          </cell>
          <cell r="E271">
            <v>86</v>
          </cell>
          <cell r="F271" t="str">
            <v>新材</v>
          </cell>
          <cell r="G271">
            <v>87</v>
          </cell>
          <cell r="H271" t="str">
            <v>L5QH4114A1</v>
          </cell>
          <cell r="I271" t="str">
            <v>L5QH</v>
          </cell>
        </row>
        <row r="272">
          <cell r="C272" t="str">
            <v>TDH4010427</v>
          </cell>
          <cell r="D272">
            <v>14026</v>
          </cell>
          <cell r="E272">
            <v>116</v>
          </cell>
          <cell r="F272" t="str">
            <v>新材</v>
          </cell>
          <cell r="G272">
            <v>73</v>
          </cell>
          <cell r="H272" t="str">
            <v>L5QH4114G1</v>
          </cell>
          <cell r="I272" t="str">
            <v>L5QH</v>
          </cell>
        </row>
        <row r="273">
          <cell r="C273" t="str">
            <v>NDF3126090</v>
          </cell>
          <cell r="D273">
            <v>14078</v>
          </cell>
          <cell r="E273">
            <v>85</v>
          </cell>
          <cell r="F273" t="str">
            <v>新材</v>
          </cell>
          <cell r="G273">
            <v>90</v>
          </cell>
          <cell r="H273" t="str">
            <v>L5QH4114B1</v>
          </cell>
          <cell r="I273" t="str">
            <v>L5QH</v>
          </cell>
        </row>
        <row r="274">
          <cell r="C274" t="str">
            <v>TDH401042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>
            <v>74</v>
          </cell>
          <cell r="H274" t="str">
            <v>L5QH4114G1</v>
          </cell>
          <cell r="I274" t="str">
            <v>L5QH</v>
          </cell>
        </row>
        <row r="275">
          <cell r="C275" t="str">
            <v>NDF3126090</v>
          </cell>
          <cell r="D275">
            <v>14078</v>
          </cell>
          <cell r="E275">
            <v>83</v>
          </cell>
          <cell r="F275" t="str">
            <v>新材</v>
          </cell>
          <cell r="G275">
            <v>87</v>
          </cell>
          <cell r="H275" t="str">
            <v>L5QH4114A1</v>
          </cell>
          <cell r="I275" t="str">
            <v>L5QH</v>
          </cell>
        </row>
        <row r="276">
          <cell r="C276" t="str">
            <v>NDF3126090</v>
          </cell>
          <cell r="D276">
            <v>14078</v>
          </cell>
          <cell r="E276">
            <v>84</v>
          </cell>
          <cell r="F276" t="str">
            <v>新材</v>
          </cell>
          <cell r="G276">
            <v>90</v>
          </cell>
          <cell r="H276" t="str">
            <v>L5QH4114B1</v>
          </cell>
          <cell r="I276" t="str">
            <v>L5QH</v>
          </cell>
        </row>
        <row r="277">
          <cell r="C277" t="str">
            <v>TDH401042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>
            <v>74</v>
          </cell>
          <cell r="H277" t="str">
            <v>L5QH4114G1</v>
          </cell>
          <cell r="I277" t="str">
            <v>L5QH</v>
          </cell>
        </row>
        <row r="278">
          <cell r="C278" t="str">
            <v>TDH401042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>
            <v>90</v>
          </cell>
          <cell r="H278" t="str">
            <v>L5QH4114C1</v>
          </cell>
          <cell r="I278" t="str">
            <v>L5QH</v>
          </cell>
        </row>
        <row r="279">
          <cell r="C279" t="str">
            <v>NDF3126090</v>
          </cell>
          <cell r="D279">
            <v>14078</v>
          </cell>
          <cell r="E279">
            <v>81</v>
          </cell>
          <cell r="F279" t="str">
            <v>新材</v>
          </cell>
          <cell r="G279">
            <v>87</v>
          </cell>
          <cell r="H279" t="str">
            <v>L5QH4114A1</v>
          </cell>
          <cell r="I279" t="str">
            <v>L5QH</v>
          </cell>
        </row>
        <row r="280">
          <cell r="C280" t="str">
            <v>TDH401042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>
            <v>73</v>
          </cell>
          <cell r="H280" t="str">
            <v>L5QH4114G1</v>
          </cell>
          <cell r="I280" t="str">
            <v>L5QH</v>
          </cell>
        </row>
        <row r="281">
          <cell r="C281" t="str">
            <v>NDF3126090</v>
          </cell>
          <cell r="D281">
            <v>14078</v>
          </cell>
          <cell r="E281">
            <v>82</v>
          </cell>
          <cell r="F281" t="str">
            <v>新材</v>
          </cell>
          <cell r="G281">
            <v>89</v>
          </cell>
          <cell r="H281" t="str">
            <v>L5QH4114B1</v>
          </cell>
          <cell r="I281" t="str">
            <v>L5QH</v>
          </cell>
        </row>
        <row r="282">
          <cell r="C282" t="str">
            <v>TDH4010428</v>
          </cell>
          <cell r="D282" t="str">
            <v xml:space="preserve">          </v>
          </cell>
          <cell r="E282">
            <v>0</v>
          </cell>
          <cell r="F282" t="str">
            <v>新材</v>
          </cell>
          <cell r="G282">
            <v>99</v>
          </cell>
          <cell r="H282" t="str">
            <v>L5QH4114E1</v>
          </cell>
          <cell r="I282" t="str">
            <v>L5QH</v>
          </cell>
        </row>
        <row r="283">
          <cell r="C283" t="str">
            <v>TDH401042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>
            <v>90</v>
          </cell>
          <cell r="H283" t="str">
            <v>L5QH4114C1</v>
          </cell>
          <cell r="I283" t="str">
            <v>L5QH</v>
          </cell>
        </row>
        <row r="284">
          <cell r="C284" t="str">
            <v>NDF3126090</v>
          </cell>
          <cell r="D284">
            <v>14078</v>
          </cell>
          <cell r="E284">
            <v>80</v>
          </cell>
          <cell r="F284" t="str">
            <v>新材</v>
          </cell>
          <cell r="G284">
            <v>88</v>
          </cell>
          <cell r="H284" t="str">
            <v>L5QH4114A1</v>
          </cell>
          <cell r="I284" t="str">
            <v>L5QH</v>
          </cell>
        </row>
        <row r="285">
          <cell r="C285" t="str">
            <v>TDH401042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>
            <v>74</v>
          </cell>
          <cell r="H285" t="str">
            <v>L5QH4114G1</v>
          </cell>
          <cell r="I285" t="str">
            <v>L5QH</v>
          </cell>
        </row>
        <row r="286">
          <cell r="C286" t="str">
            <v>NDF3126090</v>
          </cell>
          <cell r="D286">
            <v>14078</v>
          </cell>
          <cell r="E286">
            <v>79</v>
          </cell>
          <cell r="F286" t="str">
            <v>新材</v>
          </cell>
          <cell r="G286">
            <v>90</v>
          </cell>
          <cell r="H286" t="str">
            <v>L5QH4114B1</v>
          </cell>
          <cell r="I286" t="str">
            <v>L5QH</v>
          </cell>
        </row>
        <row r="287">
          <cell r="C287" t="str">
            <v>TDH401042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>
            <v>90</v>
          </cell>
          <cell r="H287" t="str">
            <v>L5QH4114E1</v>
          </cell>
          <cell r="I287" t="str">
            <v>L5QH</v>
          </cell>
        </row>
        <row r="288">
          <cell r="C288" t="str">
            <v>TDH4010433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>
            <v>89</v>
          </cell>
          <cell r="H288" t="str">
            <v>L5QH4114C1</v>
          </cell>
          <cell r="I288" t="str">
            <v>L5QH</v>
          </cell>
        </row>
        <row r="289">
          <cell r="C289" t="str">
            <v>TDH401042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>
            <v>73</v>
          </cell>
          <cell r="H289" t="str">
            <v>L5QH4114G1</v>
          </cell>
          <cell r="I289" t="str">
            <v>L5QH</v>
          </cell>
        </row>
        <row r="290">
          <cell r="C290" t="str">
            <v>NDF3126090</v>
          </cell>
          <cell r="D290">
            <v>14078</v>
          </cell>
          <cell r="E290">
            <v>78</v>
          </cell>
          <cell r="F290" t="str">
            <v>新材</v>
          </cell>
          <cell r="G290">
            <v>87</v>
          </cell>
          <cell r="H290" t="str">
            <v>L5QH4114A1</v>
          </cell>
          <cell r="I290" t="str">
            <v>L5QH</v>
          </cell>
        </row>
        <row r="291">
          <cell r="C291" t="str">
            <v>TDH4010433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>
            <v>74</v>
          </cell>
          <cell r="H291" t="str">
            <v>L5QH4114G1</v>
          </cell>
          <cell r="I291" t="str">
            <v>L5QH</v>
          </cell>
        </row>
        <row r="292">
          <cell r="C292" t="str">
            <v>NDF3126090</v>
          </cell>
          <cell r="D292">
            <v>14078</v>
          </cell>
          <cell r="E292">
            <v>77</v>
          </cell>
          <cell r="F292" t="str">
            <v>新材</v>
          </cell>
          <cell r="G292">
            <v>91</v>
          </cell>
          <cell r="H292" t="str">
            <v>L5QH4114B1</v>
          </cell>
          <cell r="I292" t="str">
            <v>L5QH</v>
          </cell>
        </row>
        <row r="293">
          <cell r="C293" t="str">
            <v>TDH401042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>
            <v>89</v>
          </cell>
          <cell r="H293" t="str">
            <v>L5QH4114E1</v>
          </cell>
          <cell r="I293" t="str">
            <v>L5QH</v>
          </cell>
        </row>
        <row r="294">
          <cell r="C294" t="str">
            <v>TDH4010433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>
            <v>89</v>
          </cell>
          <cell r="H294" t="str">
            <v>L5QH4114C1</v>
          </cell>
          <cell r="I294" t="str">
            <v>L5QH</v>
          </cell>
        </row>
        <row r="295">
          <cell r="C295" t="str">
            <v>NDF3126090</v>
          </cell>
          <cell r="D295">
            <v>14078</v>
          </cell>
          <cell r="E295">
            <v>76</v>
          </cell>
          <cell r="F295" t="str">
            <v>新材</v>
          </cell>
          <cell r="G295">
            <v>87</v>
          </cell>
          <cell r="H295" t="str">
            <v>L5QH4114A1</v>
          </cell>
          <cell r="I295" t="str">
            <v>L5QH</v>
          </cell>
        </row>
        <row r="296">
          <cell r="C296" t="str">
            <v>TDH4010461</v>
          </cell>
          <cell r="D296">
            <v>14026</v>
          </cell>
          <cell r="E296">
            <v>114</v>
          </cell>
          <cell r="F296" t="str">
            <v>新材</v>
          </cell>
          <cell r="G296">
            <v>73</v>
          </cell>
          <cell r="H296" t="str">
            <v>L5QH4114G1</v>
          </cell>
          <cell r="I296" t="str">
            <v>L5QH</v>
          </cell>
        </row>
        <row r="297">
          <cell r="C297" t="str">
            <v>NDF3126090</v>
          </cell>
          <cell r="D297">
            <v>14078</v>
          </cell>
          <cell r="E297">
            <v>75</v>
          </cell>
          <cell r="F297" t="str">
            <v>新材</v>
          </cell>
          <cell r="G297">
            <v>89</v>
          </cell>
          <cell r="H297" t="str">
            <v>L5QH4114B1</v>
          </cell>
          <cell r="I297" t="str">
            <v>L5QH</v>
          </cell>
        </row>
        <row r="298">
          <cell r="C298" t="str">
            <v>TDH401042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>
            <v>90</v>
          </cell>
          <cell r="H298" t="str">
            <v>L5QH4114E1</v>
          </cell>
          <cell r="I298" t="str">
            <v>L5QH</v>
          </cell>
        </row>
        <row r="299">
          <cell r="C299" t="str">
            <v>TDH4010433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>
            <v>75</v>
          </cell>
          <cell r="H299" t="str">
            <v>L5QH4114G1</v>
          </cell>
          <cell r="I299" t="str">
            <v>L5QH</v>
          </cell>
        </row>
        <row r="300">
          <cell r="C300" t="str">
            <v>NDF3126090</v>
          </cell>
          <cell r="D300">
            <v>14078</v>
          </cell>
          <cell r="E300">
            <v>74</v>
          </cell>
          <cell r="F300" t="str">
            <v>新材</v>
          </cell>
          <cell r="G300">
            <v>87</v>
          </cell>
          <cell r="H300" t="str">
            <v>L5QH4114A1</v>
          </cell>
          <cell r="I300" t="str">
            <v>L5QH</v>
          </cell>
        </row>
        <row r="301">
          <cell r="C301" t="str">
            <v>TDH4010433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>
            <v>74</v>
          </cell>
          <cell r="H301" t="str">
            <v>L5QH4114G1</v>
          </cell>
          <cell r="I301" t="str">
            <v>L5QH</v>
          </cell>
        </row>
        <row r="302">
          <cell r="C302" t="str">
            <v>NDF3126090</v>
          </cell>
          <cell r="D302">
            <v>14078</v>
          </cell>
          <cell r="E302">
            <v>73</v>
          </cell>
          <cell r="F302" t="str">
            <v>新材</v>
          </cell>
          <cell r="G302">
            <v>90</v>
          </cell>
          <cell r="H302" t="str">
            <v>L5QH4114B1</v>
          </cell>
          <cell r="I302" t="str">
            <v>L5QH</v>
          </cell>
        </row>
        <row r="303">
          <cell r="C303" t="str">
            <v>TDH4010433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>
            <v>90</v>
          </cell>
          <cell r="H303" t="str">
            <v>L5QH4114E1</v>
          </cell>
          <cell r="I303" t="str">
            <v>L5QH</v>
          </cell>
        </row>
        <row r="304">
          <cell r="C304" t="str">
            <v>TDH4010433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>
            <v>89</v>
          </cell>
          <cell r="H304" t="str">
            <v>L5QH4114C1</v>
          </cell>
          <cell r="I304" t="str">
            <v>L5QH</v>
          </cell>
        </row>
        <row r="305">
          <cell r="C305" t="str">
            <v>NDF3126090</v>
          </cell>
          <cell r="D305">
            <v>14078</v>
          </cell>
          <cell r="E305">
            <v>72</v>
          </cell>
          <cell r="F305" t="str">
            <v>新材</v>
          </cell>
          <cell r="G305">
            <v>86</v>
          </cell>
          <cell r="H305" t="str">
            <v>L5QH4114A1</v>
          </cell>
          <cell r="I305" t="str">
            <v>L5QH</v>
          </cell>
        </row>
        <row r="306">
          <cell r="C306" t="str">
            <v>TDH4010433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>
            <v>73</v>
          </cell>
          <cell r="H306" t="str">
            <v>L5QH4114G1</v>
          </cell>
          <cell r="I306" t="str">
            <v>L5QH</v>
          </cell>
        </row>
        <row r="307">
          <cell r="C307" t="str">
            <v>NDF3126123</v>
          </cell>
          <cell r="D307">
            <v>14078</v>
          </cell>
          <cell r="E307">
            <v>71</v>
          </cell>
          <cell r="F307" t="str">
            <v>新材</v>
          </cell>
          <cell r="G307">
            <v>90</v>
          </cell>
          <cell r="H307" t="str">
            <v>L5QH4114B1</v>
          </cell>
          <cell r="I307" t="str">
            <v>L5QH</v>
          </cell>
        </row>
        <row r="308">
          <cell r="C308" t="str">
            <v>TDH4010433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>
            <v>89</v>
          </cell>
          <cell r="H308" t="str">
            <v>L5QH4114E1</v>
          </cell>
          <cell r="I308" t="str">
            <v>L5QH</v>
          </cell>
        </row>
        <row r="309">
          <cell r="C309" t="str">
            <v>TDH4010433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>
            <v>89</v>
          </cell>
          <cell r="H309" t="str">
            <v>L5QH4114C1</v>
          </cell>
          <cell r="I309" t="str">
            <v>L5QH</v>
          </cell>
        </row>
        <row r="310">
          <cell r="C310" t="str">
            <v>NDF3126090</v>
          </cell>
          <cell r="D310">
            <v>14078</v>
          </cell>
          <cell r="E310">
            <v>70</v>
          </cell>
          <cell r="F310" t="str">
            <v>新材</v>
          </cell>
          <cell r="G310">
            <v>87</v>
          </cell>
          <cell r="H310" t="str">
            <v>L5QH4114A1</v>
          </cell>
          <cell r="I310" t="str">
            <v>L5QH</v>
          </cell>
        </row>
        <row r="311">
          <cell r="C311" t="str">
            <v>TDH4010433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>
            <v>74</v>
          </cell>
          <cell r="H311" t="str">
            <v>L5QH4114G1</v>
          </cell>
          <cell r="I311" t="str">
            <v>L5QH</v>
          </cell>
        </row>
        <row r="312">
          <cell r="C312" t="str">
            <v>TDH4010433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>
            <v>74</v>
          </cell>
          <cell r="H312" t="str">
            <v>L5QH4114G1</v>
          </cell>
          <cell r="I312" t="str">
            <v>L5QH</v>
          </cell>
        </row>
        <row r="313">
          <cell r="C313" t="str">
            <v>NDF3126090</v>
          </cell>
          <cell r="D313">
            <v>14078</v>
          </cell>
          <cell r="E313">
            <v>69</v>
          </cell>
          <cell r="F313" t="str">
            <v>新材</v>
          </cell>
          <cell r="G313">
            <v>90</v>
          </cell>
          <cell r="H313" t="str">
            <v>L5QH4114B1</v>
          </cell>
          <cell r="I313" t="str">
            <v>L5QH</v>
          </cell>
        </row>
        <row r="314">
          <cell r="C314" t="str">
            <v>TDH4010433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>
            <v>91</v>
          </cell>
          <cell r="H314" t="str">
            <v>L5QH4114E1</v>
          </cell>
          <cell r="I314" t="str">
            <v>L5QH</v>
          </cell>
        </row>
        <row r="315">
          <cell r="C315" t="str">
            <v>TDH4010433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>
            <v>89</v>
          </cell>
          <cell r="H315" t="str">
            <v>L5QH4114C1</v>
          </cell>
          <cell r="I315" t="str">
            <v>L5QH</v>
          </cell>
        </row>
        <row r="316">
          <cell r="C316" t="str">
            <v>TDH4010461</v>
          </cell>
          <cell r="D316">
            <v>14026</v>
          </cell>
          <cell r="E316">
            <v>113</v>
          </cell>
          <cell r="F316" t="str">
            <v>新材</v>
          </cell>
          <cell r="G316">
            <v>74</v>
          </cell>
          <cell r="H316" t="str">
            <v>L5QH4114G1</v>
          </cell>
          <cell r="I316" t="str">
            <v>L5QH</v>
          </cell>
        </row>
        <row r="317">
          <cell r="C317" t="str">
            <v>NDF3126090</v>
          </cell>
          <cell r="D317">
            <v>14078</v>
          </cell>
          <cell r="E317">
            <v>68</v>
          </cell>
          <cell r="F317" t="str">
            <v>新材</v>
          </cell>
          <cell r="G317">
            <v>88</v>
          </cell>
          <cell r="H317" t="str">
            <v>L5QH4114A1</v>
          </cell>
          <cell r="I317" t="str">
            <v>L5QH</v>
          </cell>
        </row>
        <row r="318">
          <cell r="C318" t="str">
            <v>TDH4010433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>
            <v>89</v>
          </cell>
          <cell r="H318" t="str">
            <v>L5QH4114E1</v>
          </cell>
          <cell r="I318" t="str">
            <v>L5QH</v>
          </cell>
        </row>
        <row r="319">
          <cell r="C319" t="str">
            <v>NDF3126090</v>
          </cell>
          <cell r="D319">
            <v>14078</v>
          </cell>
          <cell r="E319">
            <v>67</v>
          </cell>
          <cell r="F319" t="str">
            <v>新材</v>
          </cell>
          <cell r="G319">
            <v>90</v>
          </cell>
          <cell r="H319" t="str">
            <v>L5QH4114B1</v>
          </cell>
          <cell r="I319" t="str">
            <v>L5QH</v>
          </cell>
        </row>
        <row r="320">
          <cell r="C320" t="str">
            <v>TDH4010433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>
            <v>89</v>
          </cell>
          <cell r="H320" t="str">
            <v>L5QH4114C1</v>
          </cell>
          <cell r="I320" t="str">
            <v>L5QH</v>
          </cell>
        </row>
        <row r="321">
          <cell r="C321" t="str">
            <v>TDH4010433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>
            <v>74</v>
          </cell>
          <cell r="H321" t="str">
            <v>L5QH4114G1</v>
          </cell>
          <cell r="I321" t="str">
            <v>L5QH</v>
          </cell>
        </row>
        <row r="322">
          <cell r="C322" t="str">
            <v>NDF3126090</v>
          </cell>
          <cell r="D322">
            <v>14078</v>
          </cell>
          <cell r="E322">
            <v>65</v>
          </cell>
          <cell r="F322" t="str">
            <v>新材</v>
          </cell>
          <cell r="G322">
            <v>89</v>
          </cell>
          <cell r="H322" t="str">
            <v>L5QH4114B1</v>
          </cell>
          <cell r="I322" t="str">
            <v>L5QH</v>
          </cell>
        </row>
        <row r="323">
          <cell r="C323" t="str">
            <v>TDH4010461</v>
          </cell>
          <cell r="D323">
            <v>14026</v>
          </cell>
          <cell r="E323">
            <v>112</v>
          </cell>
          <cell r="F323" t="str">
            <v>新材</v>
          </cell>
          <cell r="G323">
            <v>30</v>
          </cell>
          <cell r="H323" t="str">
            <v>L5QH4114C1</v>
          </cell>
          <cell r="I323" t="str">
            <v>L5QH</v>
          </cell>
        </row>
        <row r="324">
          <cell r="C324" t="str">
            <v>TDH4010433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>
            <v>74</v>
          </cell>
          <cell r="H324" t="str">
            <v>L5QH4114G1</v>
          </cell>
          <cell r="I324" t="str">
            <v>L5QH</v>
          </cell>
        </row>
        <row r="325">
          <cell r="C325" t="str">
            <v>TDH4010433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>
            <v>89</v>
          </cell>
          <cell r="H325" t="str">
            <v>L5QH4114E1</v>
          </cell>
          <cell r="I325" t="str">
            <v>L5QH</v>
          </cell>
        </row>
        <row r="326">
          <cell r="C326" t="str">
            <v>TDH4010461</v>
          </cell>
          <cell r="D326">
            <v>14026</v>
          </cell>
          <cell r="E326">
            <v>111</v>
          </cell>
          <cell r="F326" t="str">
            <v>新材</v>
          </cell>
          <cell r="G326">
            <v>74</v>
          </cell>
          <cell r="H326" t="str">
            <v>L5QH4114G1</v>
          </cell>
          <cell r="I326" t="str">
            <v>L5QH</v>
          </cell>
        </row>
        <row r="327">
          <cell r="C327" t="str">
            <v>TDH4010433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>
            <v>90</v>
          </cell>
          <cell r="H327" t="str">
            <v>L5QH4114E1</v>
          </cell>
          <cell r="I327" t="str">
            <v>L5QH</v>
          </cell>
        </row>
        <row r="328">
          <cell r="C328" t="str">
            <v>NDF3126090</v>
          </cell>
          <cell r="D328">
            <v>14078</v>
          </cell>
          <cell r="E328">
            <v>63</v>
          </cell>
          <cell r="F328" t="str">
            <v>新材</v>
          </cell>
          <cell r="G328">
            <v>90</v>
          </cell>
          <cell r="H328" t="str">
            <v>L5QH4114B1</v>
          </cell>
          <cell r="I328" t="str">
            <v>L5QH</v>
          </cell>
        </row>
        <row r="329">
          <cell r="C329" t="str">
            <v>TDH4010433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>
            <v>89</v>
          </cell>
          <cell r="H329" t="str">
            <v>L5QH4114C1</v>
          </cell>
          <cell r="I329" t="str">
            <v>L5QH</v>
          </cell>
        </row>
        <row r="330">
          <cell r="C330" t="str">
            <v>TDH4010461</v>
          </cell>
          <cell r="D330">
            <v>14026</v>
          </cell>
          <cell r="E330">
            <v>109</v>
          </cell>
          <cell r="F330" t="str">
            <v>新材</v>
          </cell>
          <cell r="G330">
            <v>74</v>
          </cell>
          <cell r="H330" t="str">
            <v>L5QH4114G1</v>
          </cell>
          <cell r="I330" t="str">
            <v>L5QH</v>
          </cell>
        </row>
        <row r="331">
          <cell r="C331" t="str">
            <v>NDF3126090</v>
          </cell>
          <cell r="D331">
            <v>14078</v>
          </cell>
          <cell r="E331">
            <v>66</v>
          </cell>
          <cell r="F331" t="str">
            <v>新材</v>
          </cell>
          <cell r="G331">
            <v>105</v>
          </cell>
          <cell r="H331" t="str">
            <v>L5QH4114A1</v>
          </cell>
          <cell r="I331" t="str">
            <v>L5QH</v>
          </cell>
        </row>
        <row r="332">
          <cell r="C332" t="str">
            <v>NDF3126123</v>
          </cell>
          <cell r="D332">
            <v>14078</v>
          </cell>
          <cell r="E332">
            <v>61</v>
          </cell>
          <cell r="F332" t="str">
            <v>新材</v>
          </cell>
          <cell r="G332">
            <v>89</v>
          </cell>
          <cell r="H332" t="str">
            <v>L5QH4114B1</v>
          </cell>
          <cell r="I332" t="str">
            <v>L5QH</v>
          </cell>
        </row>
        <row r="333">
          <cell r="C333" t="str">
            <v>TDH4010461</v>
          </cell>
          <cell r="D333">
            <v>14026</v>
          </cell>
          <cell r="E333">
            <v>110</v>
          </cell>
          <cell r="F333" t="str">
            <v>新材</v>
          </cell>
          <cell r="G333">
            <v>90</v>
          </cell>
          <cell r="H333" t="str">
            <v>L5QH4114E1</v>
          </cell>
          <cell r="I333" t="str">
            <v>L5QH</v>
          </cell>
        </row>
        <row r="334">
          <cell r="C334" t="str">
            <v>TDH4010433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>
            <v>73</v>
          </cell>
          <cell r="H334" t="str">
            <v>L5QH4114G1</v>
          </cell>
          <cell r="I334" t="str">
            <v>L5QH</v>
          </cell>
        </row>
        <row r="335">
          <cell r="C335" t="str">
            <v>TDH4010433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>
            <v>89</v>
          </cell>
          <cell r="H335" t="str">
            <v>L5QH4114C1</v>
          </cell>
          <cell r="I335" t="str">
            <v>L5QH</v>
          </cell>
        </row>
        <row r="336">
          <cell r="C336" t="str">
            <v>TDH4010433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>
            <v>74</v>
          </cell>
          <cell r="H336" t="str">
            <v>L5QH4114G1</v>
          </cell>
          <cell r="I336" t="str">
            <v>L5QH</v>
          </cell>
        </row>
        <row r="337">
          <cell r="C337" t="str">
            <v>NDF3126090</v>
          </cell>
          <cell r="D337">
            <v>14078</v>
          </cell>
          <cell r="E337">
            <v>64</v>
          </cell>
          <cell r="F337" t="str">
            <v>新材</v>
          </cell>
          <cell r="G337">
            <v>105</v>
          </cell>
          <cell r="H337" t="str">
            <v>L5QH4114A1</v>
          </cell>
          <cell r="I337" t="str">
            <v>L5QH</v>
          </cell>
        </row>
        <row r="338">
          <cell r="C338" t="str">
            <v>TDH4010433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>
            <v>89</v>
          </cell>
          <cell r="H338" t="str">
            <v>L5QH4114E1</v>
          </cell>
          <cell r="I338" t="str">
            <v>L5QH</v>
          </cell>
        </row>
        <row r="339">
          <cell r="C339" t="str">
            <v>NDF3126123</v>
          </cell>
          <cell r="D339">
            <v>14078</v>
          </cell>
          <cell r="E339">
            <v>60</v>
          </cell>
          <cell r="F339" t="str">
            <v>新材</v>
          </cell>
          <cell r="G339">
            <v>90</v>
          </cell>
          <cell r="H339" t="str">
            <v>L5QH4114B1</v>
          </cell>
          <cell r="I339" t="str">
            <v>L5QH</v>
          </cell>
        </row>
        <row r="340">
          <cell r="C340" t="str">
            <v>TDH4010433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>
            <v>90</v>
          </cell>
          <cell r="H340" t="str">
            <v>L5QH4114C1</v>
          </cell>
          <cell r="I340" t="str">
            <v>L5QH</v>
          </cell>
        </row>
        <row r="341">
          <cell r="C341" t="str">
            <v>TDH4010433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>
            <v>73</v>
          </cell>
          <cell r="H341" t="str">
            <v>L5QH4114G1</v>
          </cell>
          <cell r="I341" t="str">
            <v>L5QH</v>
          </cell>
        </row>
        <row r="342">
          <cell r="C342" t="str">
            <v>NDF3126123</v>
          </cell>
          <cell r="D342">
            <v>14078</v>
          </cell>
          <cell r="E342">
            <v>62</v>
          </cell>
          <cell r="F342" t="str">
            <v>新材</v>
          </cell>
          <cell r="G342">
            <v>87</v>
          </cell>
          <cell r="H342" t="str">
            <v>L5QH4114A1</v>
          </cell>
          <cell r="I342" t="str">
            <v>L5QH</v>
          </cell>
        </row>
        <row r="343">
          <cell r="C343" t="str">
            <v>TDH4010433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>
            <v>90</v>
          </cell>
          <cell r="H343" t="str">
            <v>L5QH4114E1</v>
          </cell>
          <cell r="I343" t="str">
            <v>L5QH</v>
          </cell>
        </row>
        <row r="344">
          <cell r="C344" t="str">
            <v>NDF3126123</v>
          </cell>
          <cell r="D344">
            <v>14078</v>
          </cell>
          <cell r="E344">
            <v>59</v>
          </cell>
          <cell r="F344" t="str">
            <v>新材</v>
          </cell>
          <cell r="G344">
            <v>89</v>
          </cell>
          <cell r="H344" t="str">
            <v>L5QH4114B1</v>
          </cell>
          <cell r="I344" t="str">
            <v>L5QH</v>
          </cell>
        </row>
        <row r="345">
          <cell r="C345" t="str">
            <v>TDH4010461</v>
          </cell>
          <cell r="D345">
            <v>14026</v>
          </cell>
          <cell r="E345">
            <v>106</v>
          </cell>
          <cell r="F345" t="str">
            <v>新材</v>
          </cell>
          <cell r="G345">
            <v>89</v>
          </cell>
          <cell r="H345" t="str">
            <v>L5QH4114C1</v>
          </cell>
          <cell r="I345" t="str">
            <v>L5QH</v>
          </cell>
        </row>
        <row r="346">
          <cell r="C346" t="str">
            <v>TDH401042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>
            <v>125</v>
          </cell>
          <cell r="H346" t="str">
            <v>L5QH4114D1</v>
          </cell>
          <cell r="I346" t="str">
            <v>L5QH</v>
          </cell>
        </row>
        <row r="347">
          <cell r="C347" t="str">
            <v>NDF3126123</v>
          </cell>
          <cell r="D347">
            <v>14078</v>
          </cell>
          <cell r="E347">
            <v>58</v>
          </cell>
          <cell r="F347" t="str">
            <v>新材</v>
          </cell>
          <cell r="G347">
            <v>87</v>
          </cell>
          <cell r="H347" t="str">
            <v>L5QH4114A1</v>
          </cell>
          <cell r="I347" t="str">
            <v>L5QH</v>
          </cell>
        </row>
        <row r="348">
          <cell r="C348" t="str">
            <v>TDH4010433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>
            <v>29</v>
          </cell>
          <cell r="H348" t="str">
            <v>L5QH4114C1</v>
          </cell>
          <cell r="I348" t="str">
            <v>L5QH</v>
          </cell>
        </row>
        <row r="349">
          <cell r="C349" t="str">
            <v>NDF3126123</v>
          </cell>
          <cell r="D349">
            <v>14078</v>
          </cell>
          <cell r="E349">
            <v>57</v>
          </cell>
          <cell r="F349" t="str">
            <v>新材</v>
          </cell>
          <cell r="G349">
            <v>90</v>
          </cell>
          <cell r="H349" t="str">
            <v>L5QH4114B1</v>
          </cell>
          <cell r="I349" t="str">
            <v>L5QH</v>
          </cell>
        </row>
        <row r="350">
          <cell r="C350" t="str">
            <v>TDH4010433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>
            <v>90</v>
          </cell>
          <cell r="H350" t="str">
            <v>L5QH4114E1</v>
          </cell>
          <cell r="I350" t="str">
            <v>L5QH</v>
          </cell>
        </row>
        <row r="351">
          <cell r="C351" t="str">
            <v>NDF3126123</v>
          </cell>
          <cell r="D351">
            <v>14078</v>
          </cell>
          <cell r="E351">
            <v>56</v>
          </cell>
          <cell r="F351" t="str">
            <v>新材</v>
          </cell>
          <cell r="G351">
            <v>87</v>
          </cell>
          <cell r="H351" t="str">
            <v>L5QH4114A1</v>
          </cell>
          <cell r="I351" t="str">
            <v>L5QH</v>
          </cell>
        </row>
        <row r="352">
          <cell r="C352" t="str">
            <v>TDH401042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>
            <v>120</v>
          </cell>
          <cell r="H352" t="str">
            <v>L5QH4114D1</v>
          </cell>
          <cell r="I352" t="str">
            <v>L5QH</v>
          </cell>
        </row>
        <row r="353">
          <cell r="C353" t="str">
            <v>TDH4010461</v>
          </cell>
          <cell r="D353">
            <v>14026</v>
          </cell>
          <cell r="E353">
            <v>108</v>
          </cell>
          <cell r="F353" t="str">
            <v>新材</v>
          </cell>
          <cell r="G353">
            <v>90</v>
          </cell>
          <cell r="H353" t="str">
            <v>L5QH4114E1</v>
          </cell>
          <cell r="I353" t="str">
            <v>L5QH</v>
          </cell>
        </row>
        <row r="354">
          <cell r="C354" t="str">
            <v>NDF3126123</v>
          </cell>
          <cell r="D354">
            <v>14078</v>
          </cell>
          <cell r="E354">
            <v>55</v>
          </cell>
          <cell r="F354" t="str">
            <v>新材</v>
          </cell>
          <cell r="G354">
            <v>90</v>
          </cell>
          <cell r="H354" t="str">
            <v>L5QH4114B1</v>
          </cell>
          <cell r="I354" t="str">
            <v>L5QH</v>
          </cell>
        </row>
        <row r="355">
          <cell r="C355" t="str">
            <v>TDH4010433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>
            <v>90</v>
          </cell>
          <cell r="H355" t="str">
            <v>L5QH4114C1</v>
          </cell>
          <cell r="I355" t="str">
            <v>L5QH</v>
          </cell>
        </row>
        <row r="356">
          <cell r="C356" t="str">
            <v>NDF3126123</v>
          </cell>
          <cell r="D356">
            <v>14078</v>
          </cell>
          <cell r="E356">
            <v>54</v>
          </cell>
          <cell r="F356" t="str">
            <v>新材</v>
          </cell>
          <cell r="G356">
            <v>87</v>
          </cell>
          <cell r="H356" t="str">
            <v>L5QH4114A1</v>
          </cell>
          <cell r="I356" t="str">
            <v>L5QH</v>
          </cell>
        </row>
        <row r="357">
          <cell r="C357" t="str">
            <v>NDF3126123</v>
          </cell>
          <cell r="D357">
            <v>14078</v>
          </cell>
          <cell r="E357">
            <v>53</v>
          </cell>
          <cell r="F357" t="str">
            <v>新材</v>
          </cell>
          <cell r="G357">
            <v>89</v>
          </cell>
          <cell r="H357" t="str">
            <v>L5QH4114B1</v>
          </cell>
          <cell r="I357" t="str">
            <v>L5QH</v>
          </cell>
        </row>
        <row r="358">
          <cell r="C358" t="str">
            <v>TDH4010461</v>
          </cell>
          <cell r="D358">
            <v>14026</v>
          </cell>
          <cell r="E358">
            <v>104</v>
          </cell>
          <cell r="F358" t="str">
            <v>新材</v>
          </cell>
          <cell r="G358">
            <v>89</v>
          </cell>
          <cell r="H358" t="str">
            <v>L5QH4114E1</v>
          </cell>
          <cell r="I358" t="str">
            <v>L5QH</v>
          </cell>
        </row>
        <row r="359">
          <cell r="C359" t="str">
            <v>TDH4010461</v>
          </cell>
          <cell r="D359">
            <v>14026</v>
          </cell>
          <cell r="E359">
            <v>102</v>
          </cell>
          <cell r="F359" t="str">
            <v>新材</v>
          </cell>
          <cell r="G359">
            <v>121</v>
          </cell>
          <cell r="H359" t="str">
            <v>L5QH4114D1</v>
          </cell>
          <cell r="I359" t="str">
            <v>L5QH</v>
          </cell>
        </row>
        <row r="360">
          <cell r="C360" t="str">
            <v>TDH4010433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>
            <v>90</v>
          </cell>
          <cell r="H360" t="str">
            <v>L5QH4114C1</v>
          </cell>
          <cell r="I360" t="str">
            <v>L5QH</v>
          </cell>
        </row>
        <row r="361">
          <cell r="C361" t="str">
            <v>NDF3126123</v>
          </cell>
          <cell r="D361">
            <v>14078</v>
          </cell>
          <cell r="E361">
            <v>52</v>
          </cell>
          <cell r="F361" t="str">
            <v>新材</v>
          </cell>
          <cell r="G361">
            <v>87</v>
          </cell>
          <cell r="H361" t="str">
            <v>L5QH4114A1</v>
          </cell>
          <cell r="I361" t="str">
            <v>L5QH</v>
          </cell>
        </row>
        <row r="362">
          <cell r="C362" t="str">
            <v>TDH4010461</v>
          </cell>
          <cell r="D362">
            <v>14026</v>
          </cell>
          <cell r="E362">
            <v>101</v>
          </cell>
          <cell r="F362" t="str">
            <v>新材</v>
          </cell>
          <cell r="G362">
            <v>89</v>
          </cell>
          <cell r="H362" t="str">
            <v>L5QH4114E1</v>
          </cell>
          <cell r="I362" t="str">
            <v>L5QH</v>
          </cell>
        </row>
        <row r="363">
          <cell r="C363" t="str">
            <v>NDF3126123</v>
          </cell>
          <cell r="D363">
            <v>14078</v>
          </cell>
          <cell r="E363">
            <v>51</v>
          </cell>
          <cell r="F363" t="str">
            <v>新材</v>
          </cell>
          <cell r="G363">
            <v>89</v>
          </cell>
          <cell r="H363" t="str">
            <v>L5QH4114B1</v>
          </cell>
          <cell r="I363" t="str">
            <v>L5QH</v>
          </cell>
        </row>
        <row r="364">
          <cell r="C364" t="str">
            <v>TDH4010433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>
            <v>120</v>
          </cell>
          <cell r="H364" t="str">
            <v>L5QH4114D1</v>
          </cell>
          <cell r="I364" t="str">
            <v>L5QH</v>
          </cell>
        </row>
        <row r="365">
          <cell r="C365" t="str">
            <v>TDH4010433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>
            <v>89</v>
          </cell>
          <cell r="H365" t="str">
            <v>L5QH4114C1</v>
          </cell>
          <cell r="I365" t="str">
            <v>L5QH</v>
          </cell>
        </row>
        <row r="366">
          <cell r="C366" t="str">
            <v>NDF3126123</v>
          </cell>
          <cell r="D366">
            <v>14078</v>
          </cell>
          <cell r="E366">
            <v>50</v>
          </cell>
          <cell r="F366" t="str">
            <v>新材</v>
          </cell>
          <cell r="G366">
            <v>88</v>
          </cell>
          <cell r="H366" t="str">
            <v>L5QH4114A1</v>
          </cell>
          <cell r="I366" t="str">
            <v>L5QH</v>
          </cell>
        </row>
        <row r="367">
          <cell r="C367" t="str">
            <v>TDH4010433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>
            <v>90</v>
          </cell>
          <cell r="H367" t="str">
            <v>L5QH4114E1</v>
          </cell>
          <cell r="I367" t="str">
            <v>L5QH</v>
          </cell>
        </row>
        <row r="368">
          <cell r="C368" t="str">
            <v>NDF3126123</v>
          </cell>
          <cell r="D368">
            <v>14078</v>
          </cell>
          <cell r="E368">
            <v>49</v>
          </cell>
          <cell r="F368" t="str">
            <v>新材</v>
          </cell>
          <cell r="G368">
            <v>90</v>
          </cell>
          <cell r="H368" t="str">
            <v>L5QH4114B1</v>
          </cell>
          <cell r="I368" t="str">
            <v>L5QH</v>
          </cell>
        </row>
        <row r="369">
          <cell r="C369" t="str">
            <v>NDF3126123</v>
          </cell>
          <cell r="D369">
            <v>14078</v>
          </cell>
          <cell r="E369">
            <v>47</v>
          </cell>
          <cell r="F369" t="str">
            <v>新材</v>
          </cell>
          <cell r="G369">
            <v>88</v>
          </cell>
          <cell r="H369" t="str">
            <v>L5QH4114A1</v>
          </cell>
          <cell r="I369" t="str">
            <v>L5QH</v>
          </cell>
        </row>
        <row r="370">
          <cell r="C370" t="str">
            <v>TDH4010433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>
            <v>90</v>
          </cell>
          <cell r="H370" t="str">
            <v>L5QH4114C1</v>
          </cell>
          <cell r="I370" t="str">
            <v>L5QH</v>
          </cell>
        </row>
        <row r="371">
          <cell r="C371" t="str">
            <v>TDH4010433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>
            <v>120</v>
          </cell>
          <cell r="H371" t="str">
            <v>L5QH4114D1</v>
          </cell>
          <cell r="I371" t="str">
            <v>L5QH</v>
          </cell>
        </row>
        <row r="372">
          <cell r="C372" t="str">
            <v>TDH4010433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>
            <v>89</v>
          </cell>
          <cell r="H372" t="str">
            <v>L5QH4114E1</v>
          </cell>
          <cell r="I372" t="str">
            <v>L5QH</v>
          </cell>
        </row>
        <row r="373">
          <cell r="C373" t="str">
            <v>NDF3126123</v>
          </cell>
          <cell r="D373">
            <v>14078</v>
          </cell>
          <cell r="E373">
            <v>48</v>
          </cell>
          <cell r="F373" t="str">
            <v>新材</v>
          </cell>
          <cell r="G373">
            <v>89</v>
          </cell>
          <cell r="H373" t="str">
            <v>L5QH4114B1</v>
          </cell>
          <cell r="I373" t="str">
            <v>L5QH</v>
          </cell>
        </row>
        <row r="374">
          <cell r="C374" t="str">
            <v>TDH4010433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>
            <v>89</v>
          </cell>
          <cell r="H374" t="str">
            <v>L5QH4114C1</v>
          </cell>
          <cell r="I374" t="str">
            <v>L5QH</v>
          </cell>
        </row>
        <row r="375">
          <cell r="C375" t="str">
            <v>NDF3126123</v>
          </cell>
          <cell r="D375">
            <v>14078</v>
          </cell>
          <cell r="E375">
            <v>46</v>
          </cell>
          <cell r="F375" t="str">
            <v>新材</v>
          </cell>
          <cell r="G375">
            <v>87</v>
          </cell>
          <cell r="H375" t="str">
            <v>L5QH4114A1</v>
          </cell>
          <cell r="I375" t="str">
            <v>L5QH</v>
          </cell>
        </row>
        <row r="376">
          <cell r="C376" t="str">
            <v>TDH4010461</v>
          </cell>
          <cell r="D376">
            <v>14026</v>
          </cell>
          <cell r="E376">
            <v>99</v>
          </cell>
          <cell r="F376" t="str">
            <v>新材</v>
          </cell>
          <cell r="G376">
            <v>89</v>
          </cell>
          <cell r="H376" t="str">
            <v>L5QH4114E1</v>
          </cell>
          <cell r="I376" t="str">
            <v>L5QH</v>
          </cell>
        </row>
        <row r="377">
          <cell r="C377" t="str">
            <v>NDF3126123</v>
          </cell>
          <cell r="D377">
            <v>14078</v>
          </cell>
          <cell r="E377">
            <v>45</v>
          </cell>
          <cell r="F377" t="str">
            <v>新材</v>
          </cell>
          <cell r="G377">
            <v>90</v>
          </cell>
          <cell r="H377" t="str">
            <v>L5QH4114B1</v>
          </cell>
          <cell r="I377" t="str">
            <v>L5QH</v>
          </cell>
        </row>
        <row r="378">
          <cell r="C378" t="str">
            <v>TDH4010433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>
            <v>117</v>
          </cell>
          <cell r="H378" t="str">
            <v>L5QH4114D1</v>
          </cell>
          <cell r="I378" t="str">
            <v>L5QH</v>
          </cell>
        </row>
        <row r="379">
          <cell r="C379" t="str">
            <v>TDH4010461</v>
          </cell>
          <cell r="D379">
            <v>14026</v>
          </cell>
          <cell r="E379">
            <v>107</v>
          </cell>
          <cell r="F379" t="str">
            <v>新材</v>
          </cell>
          <cell r="G379">
            <v>73</v>
          </cell>
          <cell r="H379" t="str">
            <v>L5QH4114G1</v>
          </cell>
          <cell r="I379" t="str">
            <v>L5QH</v>
          </cell>
        </row>
        <row r="380">
          <cell r="C380" t="str">
            <v>TDH4010433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>
            <v>90</v>
          </cell>
          <cell r="H380" t="str">
            <v>L5QH4114C1</v>
          </cell>
          <cell r="I380" t="str">
            <v>L5QH</v>
          </cell>
        </row>
        <row r="381">
          <cell r="C381" t="str">
            <v>NDF3126123</v>
          </cell>
          <cell r="D381">
            <v>14078</v>
          </cell>
          <cell r="E381">
            <v>43</v>
          </cell>
          <cell r="F381" t="str">
            <v>新材</v>
          </cell>
          <cell r="G381">
            <v>87</v>
          </cell>
          <cell r="H381" t="str">
            <v>L5QH4114A1</v>
          </cell>
          <cell r="I381" t="str">
            <v>L5QH</v>
          </cell>
        </row>
        <row r="382">
          <cell r="C382" t="str">
            <v>TDH4010461</v>
          </cell>
          <cell r="D382">
            <v>14026</v>
          </cell>
          <cell r="E382">
            <v>105</v>
          </cell>
          <cell r="F382" t="str">
            <v>新材</v>
          </cell>
          <cell r="G382">
            <v>74</v>
          </cell>
          <cell r="H382" t="str">
            <v>L5QH4114G1</v>
          </cell>
          <cell r="I382" t="str">
            <v>L5QH</v>
          </cell>
        </row>
        <row r="383">
          <cell r="C383" t="str">
            <v>NDF3126123</v>
          </cell>
          <cell r="D383">
            <v>14078</v>
          </cell>
          <cell r="E383">
            <v>44</v>
          </cell>
          <cell r="F383" t="str">
            <v>新材</v>
          </cell>
          <cell r="G383">
            <v>89</v>
          </cell>
          <cell r="H383" t="str">
            <v>L5QH4114B1</v>
          </cell>
          <cell r="I383" t="str">
            <v>L5QH</v>
          </cell>
        </row>
        <row r="384">
          <cell r="C384" t="str">
            <v>TDH4010461</v>
          </cell>
          <cell r="D384">
            <v>14026</v>
          </cell>
          <cell r="E384">
            <v>98</v>
          </cell>
          <cell r="F384" t="str">
            <v>新材</v>
          </cell>
          <cell r="G384">
            <v>89</v>
          </cell>
          <cell r="H384" t="str">
            <v>L5QH4114E1</v>
          </cell>
          <cell r="I384" t="str">
            <v>L5QH</v>
          </cell>
        </row>
        <row r="385">
          <cell r="C385" t="str">
            <v>TDH4010461</v>
          </cell>
          <cell r="D385">
            <v>14026</v>
          </cell>
          <cell r="E385">
            <v>96</v>
          </cell>
          <cell r="F385" t="str">
            <v>新材</v>
          </cell>
          <cell r="G385">
            <v>116</v>
          </cell>
          <cell r="H385" t="str">
            <v>L5QH4114D1</v>
          </cell>
          <cell r="I385" t="str">
            <v>L5QH</v>
          </cell>
        </row>
        <row r="386">
          <cell r="C386" t="str">
            <v>TDH4010461</v>
          </cell>
          <cell r="D386">
            <v>14026</v>
          </cell>
          <cell r="E386">
            <v>103</v>
          </cell>
          <cell r="F386" t="str">
            <v>新材</v>
          </cell>
          <cell r="G386">
            <v>781</v>
          </cell>
          <cell r="H386" t="str">
            <v>L5QH4114G1</v>
          </cell>
          <cell r="I386" t="str">
            <v>L5QH</v>
          </cell>
        </row>
        <row r="387">
          <cell r="C387" t="str">
            <v>NDF3126123</v>
          </cell>
          <cell r="D387">
            <v>14078</v>
          </cell>
          <cell r="E387">
            <v>42</v>
          </cell>
          <cell r="F387" t="str">
            <v>新材</v>
          </cell>
          <cell r="G387">
            <v>87</v>
          </cell>
          <cell r="H387" t="str">
            <v>L5QH4114A1</v>
          </cell>
          <cell r="I387" t="str">
            <v>L5QH</v>
          </cell>
        </row>
        <row r="388">
          <cell r="C388" t="str">
            <v>TDH4010433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>
            <v>88</v>
          </cell>
          <cell r="H388" t="str">
            <v>L5QH4114C1</v>
          </cell>
          <cell r="I388" t="str">
            <v>L5QH</v>
          </cell>
        </row>
        <row r="389">
          <cell r="C389" t="str">
            <v>NDF3126123</v>
          </cell>
          <cell r="D389">
            <v>14078</v>
          </cell>
          <cell r="E389">
            <v>41</v>
          </cell>
          <cell r="F389" t="str">
            <v>新材</v>
          </cell>
          <cell r="G389">
            <v>90</v>
          </cell>
          <cell r="H389" t="str">
            <v>L5QH4114B1</v>
          </cell>
          <cell r="I389" t="str">
            <v>L5QH</v>
          </cell>
        </row>
        <row r="390">
          <cell r="C390" t="str">
            <v>TDH4010461</v>
          </cell>
          <cell r="D390">
            <v>14026</v>
          </cell>
          <cell r="E390">
            <v>100</v>
          </cell>
          <cell r="F390" t="str">
            <v>新材</v>
          </cell>
          <cell r="G390">
            <v>110</v>
          </cell>
          <cell r="H390" t="str">
            <v>L5QH4114G1</v>
          </cell>
          <cell r="I390" t="str">
            <v>L5QH</v>
          </cell>
        </row>
        <row r="391">
          <cell r="C391" t="str">
            <v>TDH4010433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>
            <v>89</v>
          </cell>
          <cell r="H391" t="str">
            <v>L5QH4114E1</v>
          </cell>
          <cell r="I391" t="str">
            <v>L5QH</v>
          </cell>
        </row>
        <row r="392">
          <cell r="C392" t="str">
            <v>NDF3126123</v>
          </cell>
          <cell r="D392">
            <v>14078</v>
          </cell>
          <cell r="E392">
            <v>39</v>
          </cell>
          <cell r="F392" t="str">
            <v>新材</v>
          </cell>
          <cell r="G392">
            <v>88</v>
          </cell>
          <cell r="H392" t="str">
            <v>L5QH4114A1</v>
          </cell>
          <cell r="I392" t="str">
            <v>L5QH</v>
          </cell>
        </row>
        <row r="393">
          <cell r="C393" t="str">
            <v>TDH4010433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>
            <v>89</v>
          </cell>
          <cell r="H393" t="str">
            <v>L5QH4114C1</v>
          </cell>
          <cell r="I393" t="str">
            <v>L5QH</v>
          </cell>
        </row>
        <row r="394">
          <cell r="C394" t="str">
            <v>TDH4010433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>
            <v>73</v>
          </cell>
          <cell r="H394" t="str">
            <v>L5QH4114G1</v>
          </cell>
          <cell r="I394" t="str">
            <v>L5QH</v>
          </cell>
        </row>
        <row r="395">
          <cell r="C395" t="str">
            <v>NDF3126123</v>
          </cell>
          <cell r="D395">
            <v>14078</v>
          </cell>
          <cell r="E395">
            <v>40</v>
          </cell>
          <cell r="F395" t="str">
            <v>新材</v>
          </cell>
          <cell r="G395">
            <v>89</v>
          </cell>
          <cell r="H395" t="str">
            <v>L5QH4114B1</v>
          </cell>
          <cell r="I395" t="str">
            <v>L5QH</v>
          </cell>
        </row>
        <row r="396">
          <cell r="C396" t="str">
            <v>TDH4010433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>
            <v>115</v>
          </cell>
          <cell r="H396" t="str">
            <v>L5QH4114D1</v>
          </cell>
          <cell r="I396" t="str">
            <v>L5QH</v>
          </cell>
        </row>
        <row r="397">
          <cell r="C397" t="str">
            <v>TDH4010433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>
            <v>90</v>
          </cell>
          <cell r="H397" t="str">
            <v>L5QH4114E1</v>
          </cell>
          <cell r="I397" t="str">
            <v>L5QH</v>
          </cell>
        </row>
        <row r="398">
          <cell r="C398" t="str">
            <v>NDF3126123</v>
          </cell>
          <cell r="D398">
            <v>14078</v>
          </cell>
          <cell r="E398">
            <v>38</v>
          </cell>
          <cell r="F398" t="str">
            <v>新材</v>
          </cell>
          <cell r="G398">
            <v>87</v>
          </cell>
          <cell r="H398" t="str">
            <v>L5QH4114A1</v>
          </cell>
          <cell r="I398" t="str">
            <v>L5QH</v>
          </cell>
        </row>
        <row r="399">
          <cell r="C399" t="str">
            <v>TDH4010433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>
            <v>74</v>
          </cell>
          <cell r="H399" t="str">
            <v>L5QH4114G1</v>
          </cell>
          <cell r="I399" t="str">
            <v>L5QH</v>
          </cell>
        </row>
        <row r="400">
          <cell r="C400" t="str">
            <v>TDH4010433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>
            <v>89</v>
          </cell>
          <cell r="H400" t="str">
            <v>L5QH4114C1</v>
          </cell>
          <cell r="I400" t="str">
            <v>L5QH</v>
          </cell>
        </row>
        <row r="401">
          <cell r="C401" t="str">
            <v>TDH4010433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>
            <v>115</v>
          </cell>
          <cell r="H401" t="str">
            <v>L5QH4114D1</v>
          </cell>
          <cell r="I401" t="str">
            <v>L5QH</v>
          </cell>
        </row>
        <row r="402">
          <cell r="C402" t="str">
            <v>NDF3126123</v>
          </cell>
          <cell r="D402">
            <v>14078</v>
          </cell>
          <cell r="E402">
            <v>37</v>
          </cell>
          <cell r="F402" t="str">
            <v>新材</v>
          </cell>
          <cell r="G402">
            <v>90</v>
          </cell>
          <cell r="H402" t="str">
            <v>L5QH4114B1</v>
          </cell>
          <cell r="I402" t="str">
            <v>L5QH</v>
          </cell>
        </row>
        <row r="403">
          <cell r="C403" t="str">
            <v>TDH4010433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>
            <v>74</v>
          </cell>
          <cell r="H403" t="str">
            <v>L5QH4114G1</v>
          </cell>
          <cell r="I403" t="str">
            <v>L5QH</v>
          </cell>
        </row>
        <row r="404">
          <cell r="C404" t="str">
            <v>TDH4010461</v>
          </cell>
          <cell r="D404">
            <v>14026</v>
          </cell>
          <cell r="E404">
            <v>97</v>
          </cell>
          <cell r="F404" t="str">
            <v>新材</v>
          </cell>
          <cell r="G404">
            <v>89</v>
          </cell>
          <cell r="H404" t="str">
            <v>L5QH4114E1</v>
          </cell>
          <cell r="I404" t="str">
            <v>L5QH</v>
          </cell>
        </row>
        <row r="405">
          <cell r="C405" t="str">
            <v>NDF3126123</v>
          </cell>
          <cell r="D405">
            <v>14078</v>
          </cell>
          <cell r="E405">
            <v>36</v>
          </cell>
          <cell r="F405" t="str">
            <v>新材</v>
          </cell>
          <cell r="G405">
            <v>88</v>
          </cell>
          <cell r="H405" t="str">
            <v>L5QH4114A1</v>
          </cell>
          <cell r="I405" t="str">
            <v>L5QH</v>
          </cell>
        </row>
        <row r="406">
          <cell r="C406" t="str">
            <v>TDH4010433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>
            <v>90</v>
          </cell>
          <cell r="H406" t="str">
            <v>L5QH4114C1</v>
          </cell>
          <cell r="I406" t="str">
            <v>L5QH</v>
          </cell>
        </row>
        <row r="407">
          <cell r="C407" t="str">
            <v>TDH4010433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>
            <v>73</v>
          </cell>
          <cell r="H407" t="str">
            <v>L5QH4114G1</v>
          </cell>
          <cell r="I407" t="str">
            <v>L5QH</v>
          </cell>
        </row>
        <row r="408">
          <cell r="C408" t="str">
            <v>NDF3126123</v>
          </cell>
          <cell r="D408">
            <v>14078</v>
          </cell>
          <cell r="E408">
            <v>35</v>
          </cell>
          <cell r="F408" t="str">
            <v>新材</v>
          </cell>
          <cell r="G408">
            <v>90</v>
          </cell>
          <cell r="H408" t="str">
            <v>L5QH4114B1</v>
          </cell>
          <cell r="I408" t="str">
            <v>L5QH</v>
          </cell>
        </row>
        <row r="409">
          <cell r="C409" t="str">
            <v>TDH4010433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>
            <v>115</v>
          </cell>
          <cell r="H409" t="str">
            <v>L5QH4114D1</v>
          </cell>
          <cell r="I409" t="str">
            <v>L5QH</v>
          </cell>
        </row>
        <row r="410">
          <cell r="C410" t="str">
            <v>TDH4010433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>
            <v>90</v>
          </cell>
          <cell r="H410" t="str">
            <v>L5QH4114E1</v>
          </cell>
          <cell r="I410" t="str">
            <v>L5QH</v>
          </cell>
        </row>
        <row r="411">
          <cell r="C411" t="str">
            <v>NDF3126123</v>
          </cell>
          <cell r="D411">
            <v>14078</v>
          </cell>
          <cell r="E411">
            <v>34</v>
          </cell>
          <cell r="F411" t="str">
            <v>新材</v>
          </cell>
          <cell r="G411">
            <v>88</v>
          </cell>
          <cell r="H411" t="str">
            <v>L5QH4114A1</v>
          </cell>
          <cell r="I411" t="str">
            <v>L5QH</v>
          </cell>
        </row>
        <row r="412">
          <cell r="C412" t="str">
            <v>TDH4010433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>
            <v>74</v>
          </cell>
          <cell r="H412" t="str">
            <v>L5QH4114G1</v>
          </cell>
          <cell r="I412" t="str">
            <v>L5QH</v>
          </cell>
        </row>
        <row r="413">
          <cell r="C413" t="str">
            <v>TDH4010433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>
            <v>89</v>
          </cell>
          <cell r="H413" t="str">
            <v>L5QH4114C1</v>
          </cell>
          <cell r="I413" t="str">
            <v>L5QH</v>
          </cell>
        </row>
        <row r="414">
          <cell r="C414" t="str">
            <v>NDF3126123</v>
          </cell>
          <cell r="D414">
            <v>14078</v>
          </cell>
          <cell r="E414">
            <v>33</v>
          </cell>
          <cell r="F414" t="str">
            <v>新材</v>
          </cell>
          <cell r="G414">
            <v>89</v>
          </cell>
          <cell r="H414" t="str">
            <v>L5QH4114B1</v>
          </cell>
          <cell r="I414" t="str">
            <v>L5QH</v>
          </cell>
        </row>
        <row r="415">
          <cell r="C415" t="str">
            <v>TDH4010433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>
            <v>114</v>
          </cell>
          <cell r="H415" t="str">
            <v>L5QH4114D1</v>
          </cell>
          <cell r="I415" t="str">
            <v>L5QH</v>
          </cell>
        </row>
        <row r="416">
          <cell r="C416" t="str">
            <v>TDH4010433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>
            <v>90</v>
          </cell>
          <cell r="H416" t="str">
            <v>L5QH4114E1</v>
          </cell>
          <cell r="I416" t="str">
            <v>L5QH</v>
          </cell>
        </row>
        <row r="417">
          <cell r="C417" t="str">
            <v>NDF3126123</v>
          </cell>
          <cell r="D417">
            <v>14078</v>
          </cell>
          <cell r="E417">
            <v>32</v>
          </cell>
          <cell r="F417" t="str">
            <v>新材</v>
          </cell>
          <cell r="G417">
            <v>87</v>
          </cell>
          <cell r="H417" t="str">
            <v>L5QH4114A1</v>
          </cell>
          <cell r="I417" t="str">
            <v>L5QH</v>
          </cell>
        </row>
        <row r="418">
          <cell r="C418" t="str">
            <v>TDH4010433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>
            <v>89</v>
          </cell>
          <cell r="H418" t="str">
            <v>L5QH4114C1</v>
          </cell>
          <cell r="I418" t="str">
            <v>L5QH</v>
          </cell>
        </row>
        <row r="419">
          <cell r="C419" t="str">
            <v>TDH4010433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>
            <v>73</v>
          </cell>
          <cell r="H419" t="str">
            <v>L5QH4114G1</v>
          </cell>
          <cell r="I419" t="str">
            <v>L5QH</v>
          </cell>
        </row>
        <row r="420">
          <cell r="C420" t="str">
            <v>TDH4010433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>
            <v>89</v>
          </cell>
          <cell r="H420" t="str">
            <v>L5QH4114E1</v>
          </cell>
          <cell r="I420" t="str">
            <v>L5QH</v>
          </cell>
        </row>
        <row r="421">
          <cell r="C421" t="str">
            <v>TDH4010433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>
            <v>88</v>
          </cell>
          <cell r="H421" t="str">
            <v>L5QH4114A1</v>
          </cell>
          <cell r="I421" t="str">
            <v>L5QH</v>
          </cell>
        </row>
        <row r="422">
          <cell r="C422" t="str">
            <v>TDH4010433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>
            <v>116</v>
          </cell>
          <cell r="H422" t="str">
            <v>L5QH4114D1</v>
          </cell>
          <cell r="I422" t="str">
            <v>L5QH</v>
          </cell>
        </row>
        <row r="423">
          <cell r="C423" t="str">
            <v>TDH4010433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>
            <v>89</v>
          </cell>
          <cell r="H423" t="str">
            <v>L5QH4114E1</v>
          </cell>
          <cell r="I423" t="str">
            <v>L5QH</v>
          </cell>
        </row>
        <row r="424">
          <cell r="C424" t="str">
            <v>NDF3126123</v>
          </cell>
          <cell r="D424">
            <v>14078</v>
          </cell>
          <cell r="E424">
            <v>30</v>
          </cell>
          <cell r="F424" t="str">
            <v>新材</v>
          </cell>
          <cell r="G424">
            <v>87</v>
          </cell>
          <cell r="H424" t="str">
            <v>L5QH4114A1</v>
          </cell>
          <cell r="I424" t="str">
            <v>L5QH</v>
          </cell>
        </row>
        <row r="425">
          <cell r="C425" t="str">
            <v>TDH4010433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>
            <v>89</v>
          </cell>
          <cell r="H425" t="str">
            <v>L5QH4114C1</v>
          </cell>
          <cell r="I425" t="str">
            <v>L5QH</v>
          </cell>
        </row>
        <row r="426">
          <cell r="C426" t="str">
            <v>TDH4010433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>
            <v>115</v>
          </cell>
          <cell r="H426" t="str">
            <v>L5QH4114D1</v>
          </cell>
          <cell r="I426" t="str">
            <v>L5QH</v>
          </cell>
        </row>
        <row r="427">
          <cell r="C427" t="str">
            <v>TDH4010433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>
            <v>89</v>
          </cell>
          <cell r="H427" t="str">
            <v>L5QH4114E1</v>
          </cell>
          <cell r="I427" t="str">
            <v>L5QH</v>
          </cell>
        </row>
        <row r="428">
          <cell r="C428" t="str">
            <v>NDF3126123</v>
          </cell>
          <cell r="D428">
            <v>14078</v>
          </cell>
          <cell r="E428">
            <v>29</v>
          </cell>
          <cell r="F428" t="str">
            <v>新材</v>
          </cell>
          <cell r="G428">
            <v>87</v>
          </cell>
          <cell r="H428" t="str">
            <v>L5QH4114A1</v>
          </cell>
          <cell r="I428" t="str">
            <v>L5QH</v>
          </cell>
        </row>
        <row r="429">
          <cell r="C429" t="str">
            <v>NDF3126123</v>
          </cell>
          <cell r="D429">
            <v>14078</v>
          </cell>
          <cell r="E429">
            <v>31</v>
          </cell>
          <cell r="F429" t="str">
            <v>新材</v>
          </cell>
          <cell r="G429">
            <v>100</v>
          </cell>
          <cell r="H429" t="str">
            <v>L5QH4114B1</v>
          </cell>
          <cell r="I429" t="str">
            <v>L5QH</v>
          </cell>
        </row>
        <row r="430">
          <cell r="C430" t="str">
            <v>TDH4010433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>
            <v>89</v>
          </cell>
          <cell r="H430" t="str">
            <v>L5QH4114C1</v>
          </cell>
          <cell r="I430" t="str">
            <v>L5QH</v>
          </cell>
        </row>
        <row r="431">
          <cell r="C431" t="str">
            <v>TDH4010433</v>
          </cell>
          <cell r="D431" t="str">
            <v xml:space="preserve">          </v>
          </cell>
          <cell r="E431">
            <v>0</v>
          </cell>
          <cell r="F431" t="str">
            <v>新材</v>
          </cell>
          <cell r="G431">
            <v>115</v>
          </cell>
          <cell r="H431" t="str">
            <v>L5QH4114D1</v>
          </cell>
          <cell r="I431" t="str">
            <v>L5QH</v>
          </cell>
        </row>
        <row r="432">
          <cell r="C432" t="str">
            <v>TDH4010433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>
            <v>80</v>
          </cell>
          <cell r="H432" t="str">
            <v>L5QH4114G1</v>
          </cell>
          <cell r="I432" t="str">
            <v>L5QH</v>
          </cell>
        </row>
        <row r="433">
          <cell r="C433" t="str">
            <v>TDH4010433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>
            <v>89</v>
          </cell>
          <cell r="H433" t="str">
            <v>L5QH4114E1</v>
          </cell>
          <cell r="I433" t="str">
            <v>L5QH</v>
          </cell>
        </row>
        <row r="434">
          <cell r="C434" t="str">
            <v>NDF3126123</v>
          </cell>
          <cell r="D434">
            <v>14078</v>
          </cell>
          <cell r="E434">
            <v>28</v>
          </cell>
          <cell r="F434" t="str">
            <v>新材</v>
          </cell>
          <cell r="G434">
            <v>88</v>
          </cell>
          <cell r="H434" t="str">
            <v>L5QH4114A1</v>
          </cell>
          <cell r="I434" t="str">
            <v>L5QH</v>
          </cell>
        </row>
        <row r="435">
          <cell r="C435" t="str">
            <v>TDH4010433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>
            <v>99</v>
          </cell>
          <cell r="H435" t="str">
            <v>L5QH4114B1</v>
          </cell>
          <cell r="I435" t="str">
            <v>L5QH</v>
          </cell>
        </row>
        <row r="436">
          <cell r="C436" t="str">
            <v>TDH4010461</v>
          </cell>
          <cell r="D436">
            <v>14026</v>
          </cell>
          <cell r="E436">
            <v>88</v>
          </cell>
          <cell r="F436" t="str">
            <v>新材</v>
          </cell>
          <cell r="G436">
            <v>97</v>
          </cell>
          <cell r="H436" t="str">
            <v>L5QH4114C1</v>
          </cell>
          <cell r="I436" t="str">
            <v>L5QH</v>
          </cell>
        </row>
        <row r="437">
          <cell r="C437" t="str">
            <v>TDH4010433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>
            <v>74</v>
          </cell>
          <cell r="H437" t="str">
            <v>L5QH4114G1</v>
          </cell>
          <cell r="I437" t="str">
            <v>L5QH</v>
          </cell>
        </row>
        <row r="438">
          <cell r="C438" t="str">
            <v>TDH4010461</v>
          </cell>
          <cell r="D438">
            <v>14026</v>
          </cell>
          <cell r="E438">
            <v>89</v>
          </cell>
          <cell r="F438" t="str">
            <v>新材</v>
          </cell>
          <cell r="G438">
            <v>113</v>
          </cell>
          <cell r="H438" t="str">
            <v>L5QH4114D1</v>
          </cell>
          <cell r="I438" t="str">
            <v>L5QH</v>
          </cell>
        </row>
        <row r="439">
          <cell r="C439" t="str">
            <v>NDF3126123</v>
          </cell>
          <cell r="D439">
            <v>14078</v>
          </cell>
          <cell r="E439">
            <v>27</v>
          </cell>
          <cell r="F439" t="str">
            <v>新材</v>
          </cell>
          <cell r="G439">
            <v>87</v>
          </cell>
          <cell r="H439" t="str">
            <v>L5QH4114A1</v>
          </cell>
          <cell r="I439" t="str">
            <v>L5QH</v>
          </cell>
        </row>
        <row r="440">
          <cell r="C440" t="str">
            <v>TDH4010461</v>
          </cell>
          <cell r="D440">
            <v>14026</v>
          </cell>
          <cell r="E440">
            <v>95</v>
          </cell>
          <cell r="F440" t="str">
            <v>新材</v>
          </cell>
          <cell r="G440">
            <v>97</v>
          </cell>
          <cell r="H440" t="str">
            <v>L5QH4114E1</v>
          </cell>
          <cell r="I440" t="str">
            <v>L5QH</v>
          </cell>
        </row>
        <row r="441">
          <cell r="C441" t="str">
            <v>TDH4010433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>
            <v>74</v>
          </cell>
          <cell r="H441" t="str">
            <v>L5QH4114G1</v>
          </cell>
          <cell r="I441" t="str">
            <v>L5QH</v>
          </cell>
        </row>
        <row r="442">
          <cell r="C442" t="str">
            <v>TDH4010433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>
            <v>89</v>
          </cell>
          <cell r="H442" t="str">
            <v>L5QH4114B1</v>
          </cell>
          <cell r="I442" t="str">
            <v>L5QH</v>
          </cell>
        </row>
        <row r="443">
          <cell r="C443" t="str">
            <v>TDH4010461</v>
          </cell>
          <cell r="D443">
            <v>14026</v>
          </cell>
          <cell r="E443">
            <v>83</v>
          </cell>
          <cell r="F443" t="str">
            <v>新材</v>
          </cell>
          <cell r="G443">
            <v>96</v>
          </cell>
          <cell r="H443" t="str">
            <v>L5QH4114C1</v>
          </cell>
          <cell r="I443" t="str">
            <v>L5QH</v>
          </cell>
        </row>
        <row r="444">
          <cell r="C444" t="str">
            <v>TDH4010433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>
            <v>74</v>
          </cell>
          <cell r="H444" t="str">
            <v>L5QH4114G1</v>
          </cell>
          <cell r="I444" t="str">
            <v>L5QH</v>
          </cell>
        </row>
        <row r="445">
          <cell r="C445" t="str">
            <v>TDH4010461</v>
          </cell>
          <cell r="D445">
            <v>14026</v>
          </cell>
          <cell r="E445">
            <v>86</v>
          </cell>
          <cell r="F445" t="str">
            <v>新材</v>
          </cell>
          <cell r="G445">
            <v>113</v>
          </cell>
          <cell r="H445" t="str">
            <v>L5QH4114D1</v>
          </cell>
          <cell r="I445" t="str">
            <v>L5QH</v>
          </cell>
        </row>
        <row r="446">
          <cell r="C446" t="str">
            <v>NDF3126123</v>
          </cell>
          <cell r="D446">
            <v>14078</v>
          </cell>
          <cell r="E446">
            <v>25</v>
          </cell>
          <cell r="F446" t="str">
            <v>新材</v>
          </cell>
          <cell r="G446">
            <v>87</v>
          </cell>
          <cell r="H446" t="str">
            <v>L5QH4114A1</v>
          </cell>
          <cell r="I446" t="str">
            <v>L5QH</v>
          </cell>
        </row>
        <row r="447">
          <cell r="C447" t="str">
            <v>TDH4010461</v>
          </cell>
          <cell r="D447">
            <v>14026</v>
          </cell>
          <cell r="E447">
            <v>82</v>
          </cell>
          <cell r="F447" t="str">
            <v>新材</v>
          </cell>
          <cell r="G447">
            <v>96</v>
          </cell>
          <cell r="H447" t="str">
            <v>L5QH4114C1</v>
          </cell>
          <cell r="I447" t="str">
            <v>L5QH</v>
          </cell>
        </row>
        <row r="448">
          <cell r="C448" t="str">
            <v>NDF3126123</v>
          </cell>
          <cell r="D448">
            <v>14078</v>
          </cell>
          <cell r="E448">
            <v>26</v>
          </cell>
          <cell r="F448" t="str">
            <v>新材</v>
          </cell>
          <cell r="G448">
            <v>90</v>
          </cell>
          <cell r="H448" t="str">
            <v>L5QH4114B1</v>
          </cell>
          <cell r="I448" t="str">
            <v>L5QH</v>
          </cell>
        </row>
        <row r="449">
          <cell r="C449" t="str">
            <v>TDH4010461</v>
          </cell>
          <cell r="D449">
            <v>14026</v>
          </cell>
          <cell r="E449">
            <v>93</v>
          </cell>
          <cell r="F449" t="str">
            <v>新材</v>
          </cell>
          <cell r="G449">
            <v>74</v>
          </cell>
          <cell r="H449" t="str">
            <v>L5QH4114G1</v>
          </cell>
          <cell r="I449" t="str">
            <v>L5QH</v>
          </cell>
        </row>
        <row r="450">
          <cell r="C450" t="str">
            <v>TDH4010461</v>
          </cell>
          <cell r="D450">
            <v>14026</v>
          </cell>
          <cell r="E450">
            <v>94</v>
          </cell>
          <cell r="F450" t="str">
            <v>新材</v>
          </cell>
          <cell r="G450">
            <v>97</v>
          </cell>
          <cell r="H450" t="str">
            <v>L5QH4114E1</v>
          </cell>
          <cell r="I450" t="str">
            <v>L5QH</v>
          </cell>
        </row>
        <row r="451">
          <cell r="C451" t="str">
            <v>NDF3126123</v>
          </cell>
          <cell r="D451">
            <v>14078</v>
          </cell>
          <cell r="E451">
            <v>23</v>
          </cell>
          <cell r="F451" t="str">
            <v>新材</v>
          </cell>
          <cell r="G451">
            <v>87</v>
          </cell>
          <cell r="H451" t="str">
            <v>L5QH4114A1</v>
          </cell>
          <cell r="I451" t="str">
            <v>L5QH</v>
          </cell>
        </row>
        <row r="452">
          <cell r="C452" t="str">
            <v>TDH4010461</v>
          </cell>
          <cell r="D452">
            <v>14026</v>
          </cell>
          <cell r="E452">
            <v>85</v>
          </cell>
          <cell r="F452" t="str">
            <v>新材</v>
          </cell>
          <cell r="G452">
            <v>113</v>
          </cell>
          <cell r="H452" t="str">
            <v>L5QH4114D1</v>
          </cell>
          <cell r="I452" t="str">
            <v>L5QH</v>
          </cell>
        </row>
        <row r="453">
          <cell r="C453" t="str">
            <v>TDH4010461</v>
          </cell>
          <cell r="D453">
            <v>14026</v>
          </cell>
          <cell r="E453">
            <v>91</v>
          </cell>
          <cell r="F453" t="str">
            <v>新材</v>
          </cell>
          <cell r="G453">
            <v>74</v>
          </cell>
          <cell r="H453" t="str">
            <v>L5QH4114G1</v>
          </cell>
          <cell r="I453" t="str">
            <v>L5QH</v>
          </cell>
        </row>
        <row r="454">
          <cell r="C454" t="str">
            <v>NDF3126123</v>
          </cell>
          <cell r="D454">
            <v>14078</v>
          </cell>
          <cell r="E454">
            <v>24</v>
          </cell>
          <cell r="F454" t="str">
            <v>新材</v>
          </cell>
          <cell r="G454">
            <v>89</v>
          </cell>
          <cell r="H454" t="str">
            <v>L5QH4114B1</v>
          </cell>
          <cell r="I454" t="str">
            <v>L5QH</v>
          </cell>
        </row>
        <row r="455">
          <cell r="C455" t="str">
            <v>TDH4010461</v>
          </cell>
          <cell r="D455">
            <v>14026</v>
          </cell>
          <cell r="E455">
            <v>92</v>
          </cell>
          <cell r="F455" t="str">
            <v>新材</v>
          </cell>
          <cell r="G455">
            <v>97</v>
          </cell>
          <cell r="H455" t="str">
            <v>L5QH4114E1</v>
          </cell>
          <cell r="I455" t="str">
            <v>L5QH</v>
          </cell>
        </row>
        <row r="456">
          <cell r="C456" t="str">
            <v>TDH4010461</v>
          </cell>
          <cell r="D456">
            <v>14026</v>
          </cell>
          <cell r="E456">
            <v>78</v>
          </cell>
          <cell r="F456" t="str">
            <v>新材</v>
          </cell>
          <cell r="G456">
            <v>96</v>
          </cell>
          <cell r="H456" t="str">
            <v>L5QH4114C1</v>
          </cell>
          <cell r="I456" t="str">
            <v>L5QH</v>
          </cell>
        </row>
        <row r="457">
          <cell r="C457" t="str">
            <v>TDH4010461</v>
          </cell>
          <cell r="D457">
            <v>14026</v>
          </cell>
          <cell r="E457">
            <v>87</v>
          </cell>
          <cell r="F457" t="str">
            <v>新材</v>
          </cell>
          <cell r="G457">
            <v>73</v>
          </cell>
          <cell r="H457" t="str">
            <v>L5QH4114G1</v>
          </cell>
          <cell r="I457" t="str">
            <v>L5QH</v>
          </cell>
        </row>
        <row r="458">
          <cell r="C458" t="str">
            <v>NDF3126123</v>
          </cell>
          <cell r="D458">
            <v>14078</v>
          </cell>
          <cell r="E458">
            <v>21</v>
          </cell>
          <cell r="F458" t="str">
            <v>新材</v>
          </cell>
          <cell r="G458">
            <v>87</v>
          </cell>
          <cell r="H458" t="str">
            <v>L5QH4114A1</v>
          </cell>
          <cell r="I458" t="str">
            <v>L5QH</v>
          </cell>
        </row>
        <row r="459">
          <cell r="C459" t="str">
            <v>TDH4010461</v>
          </cell>
          <cell r="D459">
            <v>14026</v>
          </cell>
          <cell r="E459">
            <v>79</v>
          </cell>
          <cell r="F459" t="str">
            <v>新材</v>
          </cell>
          <cell r="G459">
            <v>114</v>
          </cell>
          <cell r="H459" t="str">
            <v>L5QH4114D1</v>
          </cell>
          <cell r="I459" t="str">
            <v>L5QH</v>
          </cell>
        </row>
        <row r="460">
          <cell r="C460" t="str">
            <v>NDF3126123</v>
          </cell>
          <cell r="D460">
            <v>14078</v>
          </cell>
          <cell r="E460">
            <v>22</v>
          </cell>
          <cell r="F460" t="str">
            <v>新材</v>
          </cell>
          <cell r="G460">
            <v>90</v>
          </cell>
          <cell r="H460" t="str">
            <v>L5QH4114B1</v>
          </cell>
          <cell r="I460" t="str">
            <v>L5QH</v>
          </cell>
        </row>
        <row r="461">
          <cell r="C461" t="str">
            <v>TDH4010461</v>
          </cell>
          <cell r="D461">
            <v>14026</v>
          </cell>
          <cell r="E461">
            <v>81</v>
          </cell>
          <cell r="F461" t="str">
            <v>新材</v>
          </cell>
          <cell r="G461">
            <v>73</v>
          </cell>
          <cell r="H461" t="str">
            <v>L5QH4114G1</v>
          </cell>
          <cell r="I461" t="str">
            <v>L5QH</v>
          </cell>
        </row>
        <row r="462">
          <cell r="C462" t="str">
            <v>TDH4010461</v>
          </cell>
          <cell r="D462">
            <v>14026</v>
          </cell>
          <cell r="E462">
            <v>75</v>
          </cell>
          <cell r="F462" t="str">
            <v>新材</v>
          </cell>
          <cell r="G462">
            <v>97</v>
          </cell>
          <cell r="H462" t="str">
            <v>L5QH4114C1</v>
          </cell>
          <cell r="I462" t="str">
            <v>L5QH</v>
          </cell>
        </row>
        <row r="463">
          <cell r="C463" t="str">
            <v>TDH4010461</v>
          </cell>
          <cell r="D463">
            <v>14026</v>
          </cell>
          <cell r="E463">
            <v>90</v>
          </cell>
          <cell r="F463" t="str">
            <v>新材</v>
          </cell>
          <cell r="G463">
            <v>97</v>
          </cell>
          <cell r="H463" t="str">
            <v>L5QH4114E1</v>
          </cell>
          <cell r="I463" t="str">
            <v>L5QH</v>
          </cell>
        </row>
        <row r="464">
          <cell r="C464" t="str">
            <v>NDF3126123</v>
          </cell>
          <cell r="D464">
            <v>14078</v>
          </cell>
          <cell r="E464">
            <v>20</v>
          </cell>
          <cell r="F464" t="str">
            <v>新材</v>
          </cell>
          <cell r="G464">
            <v>88</v>
          </cell>
          <cell r="H464" t="str">
            <v>L5QH4114A1</v>
          </cell>
          <cell r="I464" t="str">
            <v>L5QH</v>
          </cell>
        </row>
        <row r="465">
          <cell r="C465" t="str">
            <v>TDH4010461</v>
          </cell>
          <cell r="D465">
            <v>14026</v>
          </cell>
          <cell r="E465">
            <v>74</v>
          </cell>
          <cell r="F465" t="str">
            <v>新材</v>
          </cell>
          <cell r="G465">
            <v>74</v>
          </cell>
          <cell r="H465" t="str">
            <v>L5QH4114G1</v>
          </cell>
          <cell r="I465" t="str">
            <v>L5QH</v>
          </cell>
        </row>
        <row r="466">
          <cell r="C466" t="str">
            <v>TDH4010461</v>
          </cell>
          <cell r="D466">
            <v>14026</v>
          </cell>
          <cell r="E466">
            <v>77</v>
          </cell>
          <cell r="F466" t="str">
            <v>新材</v>
          </cell>
          <cell r="G466">
            <v>112</v>
          </cell>
          <cell r="H466" t="str">
            <v>L5QH4114D1</v>
          </cell>
          <cell r="I466" t="str">
            <v>L5QH</v>
          </cell>
        </row>
        <row r="467">
          <cell r="C467" t="str">
            <v>NDF3126123</v>
          </cell>
          <cell r="D467">
            <v>14078</v>
          </cell>
          <cell r="E467">
            <v>19</v>
          </cell>
          <cell r="F467" t="str">
            <v>新材</v>
          </cell>
          <cell r="G467">
            <v>91</v>
          </cell>
          <cell r="H467" t="str">
            <v>L5QH4114B1</v>
          </cell>
          <cell r="I467" t="str">
            <v>L5QH</v>
          </cell>
        </row>
        <row r="468">
          <cell r="C468" t="str">
            <v>TDH4010461</v>
          </cell>
          <cell r="D468">
            <v>14026</v>
          </cell>
          <cell r="E468">
            <v>84</v>
          </cell>
          <cell r="F468" t="str">
            <v>新材</v>
          </cell>
          <cell r="G468">
            <v>96</v>
          </cell>
          <cell r="H468" t="str">
            <v>L5QH4114E1</v>
          </cell>
          <cell r="I468" t="str">
            <v>L5QH</v>
          </cell>
        </row>
        <row r="469">
          <cell r="C469" t="str">
            <v>TDH4010461</v>
          </cell>
          <cell r="D469">
            <v>14026</v>
          </cell>
          <cell r="E469">
            <v>70</v>
          </cell>
          <cell r="F469" t="str">
            <v>新材</v>
          </cell>
          <cell r="G469">
            <v>95</v>
          </cell>
          <cell r="H469" t="str">
            <v>L5QH4114C1</v>
          </cell>
          <cell r="I469" t="str">
            <v>L5QH</v>
          </cell>
        </row>
        <row r="470">
          <cell r="C470" t="str">
            <v>NDF3126123</v>
          </cell>
          <cell r="D470">
            <v>14078</v>
          </cell>
          <cell r="E470">
            <v>18</v>
          </cell>
          <cell r="F470" t="str">
            <v>新材</v>
          </cell>
          <cell r="G470">
            <v>88</v>
          </cell>
          <cell r="H470" t="str">
            <v>L5QH4114A1</v>
          </cell>
          <cell r="I470" t="str">
            <v>L5QH</v>
          </cell>
        </row>
        <row r="471">
          <cell r="C471" t="str">
            <v>TDH4010461</v>
          </cell>
          <cell r="D471">
            <v>14026</v>
          </cell>
          <cell r="E471">
            <v>72</v>
          </cell>
          <cell r="F471" t="str">
            <v>新材</v>
          </cell>
          <cell r="G471">
            <v>73</v>
          </cell>
          <cell r="H471" t="str">
            <v>L5QH4114G1</v>
          </cell>
          <cell r="I471" t="str">
            <v>L5QH</v>
          </cell>
        </row>
        <row r="472">
          <cell r="C472" t="str">
            <v>NDF3126123</v>
          </cell>
          <cell r="D472">
            <v>14078</v>
          </cell>
          <cell r="E472">
            <v>17</v>
          </cell>
          <cell r="F472" t="str">
            <v>新材</v>
          </cell>
          <cell r="G472">
            <v>90</v>
          </cell>
          <cell r="H472" t="str">
            <v>L5QH4114B1</v>
          </cell>
          <cell r="I472" t="str">
            <v>L5QH</v>
          </cell>
        </row>
        <row r="473">
          <cell r="C473" t="str">
            <v>TDH4010461</v>
          </cell>
          <cell r="D473">
            <v>14026</v>
          </cell>
          <cell r="E473">
            <v>71</v>
          </cell>
          <cell r="F473" t="str">
            <v>新材</v>
          </cell>
          <cell r="G473">
            <v>74</v>
          </cell>
          <cell r="H473" t="str">
            <v>L5QH4114G1</v>
          </cell>
          <cell r="I473" t="str">
            <v>L5QH</v>
          </cell>
        </row>
        <row r="474">
          <cell r="C474" t="str">
            <v>TDH4010461</v>
          </cell>
          <cell r="D474">
            <v>14026</v>
          </cell>
          <cell r="E474">
            <v>73</v>
          </cell>
          <cell r="F474" t="str">
            <v>新材</v>
          </cell>
          <cell r="G474">
            <v>113</v>
          </cell>
          <cell r="H474" t="str">
            <v>L5QH4114D1</v>
          </cell>
          <cell r="I474" t="str">
            <v>L5QH</v>
          </cell>
        </row>
        <row r="475">
          <cell r="C475" t="str">
            <v>TDH4010461</v>
          </cell>
          <cell r="D475">
            <v>14026</v>
          </cell>
          <cell r="E475">
            <v>69</v>
          </cell>
          <cell r="F475" t="str">
            <v>新材</v>
          </cell>
          <cell r="G475">
            <v>97</v>
          </cell>
          <cell r="H475" t="str">
            <v>L5QH4114C1</v>
          </cell>
          <cell r="I475" t="str">
            <v>L5QH</v>
          </cell>
        </row>
        <row r="476">
          <cell r="C476" t="str">
            <v>NDF3126123</v>
          </cell>
          <cell r="D476">
            <v>14078</v>
          </cell>
          <cell r="E476">
            <v>16</v>
          </cell>
          <cell r="F476" t="str">
            <v>新材</v>
          </cell>
          <cell r="G476">
            <v>87</v>
          </cell>
          <cell r="H476" t="str">
            <v>L5QH4114A1</v>
          </cell>
          <cell r="I476" t="str">
            <v>L5QH</v>
          </cell>
        </row>
        <row r="477">
          <cell r="C477" t="str">
            <v>TDH4010461</v>
          </cell>
          <cell r="D477">
            <v>14026</v>
          </cell>
          <cell r="E477">
            <v>76</v>
          </cell>
          <cell r="F477" t="str">
            <v>新材</v>
          </cell>
          <cell r="G477">
            <v>97</v>
          </cell>
          <cell r="H477" t="str">
            <v>L5QH4114E1</v>
          </cell>
          <cell r="I477" t="str">
            <v>L5QH</v>
          </cell>
        </row>
        <row r="478">
          <cell r="C478" t="str">
            <v>TDH4010461</v>
          </cell>
          <cell r="D478">
            <v>14026</v>
          </cell>
          <cell r="E478">
            <v>67</v>
          </cell>
          <cell r="F478" t="str">
            <v>新材</v>
          </cell>
          <cell r="G478">
            <v>73</v>
          </cell>
          <cell r="H478" t="str">
            <v>L5QH4114G1</v>
          </cell>
          <cell r="I478" t="str">
            <v>L5QH</v>
          </cell>
        </row>
        <row r="479">
          <cell r="C479" t="str">
            <v>NDF3126123</v>
          </cell>
          <cell r="D479">
            <v>14078</v>
          </cell>
          <cell r="E479">
            <v>15</v>
          </cell>
          <cell r="F479" t="str">
            <v>新材</v>
          </cell>
          <cell r="G479">
            <v>90</v>
          </cell>
          <cell r="H479" t="str">
            <v>L5QH4114B1</v>
          </cell>
          <cell r="I479" t="str">
            <v>L5QH</v>
          </cell>
        </row>
        <row r="480">
          <cell r="C480" t="str">
            <v>TDH4010461</v>
          </cell>
          <cell r="D480">
            <v>14026</v>
          </cell>
          <cell r="E480">
            <v>80</v>
          </cell>
          <cell r="F480" t="str">
            <v>新材</v>
          </cell>
          <cell r="G480">
            <v>96</v>
          </cell>
          <cell r="H480" t="str">
            <v>L5QH4114E1</v>
          </cell>
          <cell r="I480" t="str">
            <v>L5QH</v>
          </cell>
        </row>
        <row r="481">
          <cell r="C481" t="str">
            <v>TDH4010461</v>
          </cell>
          <cell r="D481">
            <v>14026</v>
          </cell>
          <cell r="E481">
            <v>65</v>
          </cell>
          <cell r="F481" t="str">
            <v>新材</v>
          </cell>
          <cell r="G481">
            <v>96</v>
          </cell>
          <cell r="H481" t="str">
            <v>L5QH4114C1</v>
          </cell>
          <cell r="I481" t="str">
            <v>L5QH</v>
          </cell>
        </row>
        <row r="482">
          <cell r="C482" t="str">
            <v>NDF3126123</v>
          </cell>
          <cell r="D482">
            <v>14078</v>
          </cell>
          <cell r="E482">
            <v>14</v>
          </cell>
          <cell r="F482" t="str">
            <v>新材</v>
          </cell>
          <cell r="G482">
            <v>87</v>
          </cell>
          <cell r="H482" t="str">
            <v>L5QH4114A1</v>
          </cell>
          <cell r="I482" t="str">
            <v>L5QH</v>
          </cell>
        </row>
        <row r="483">
          <cell r="C483" t="str">
            <v>TDH4010461</v>
          </cell>
          <cell r="D483">
            <v>14026</v>
          </cell>
          <cell r="E483">
            <v>66</v>
          </cell>
          <cell r="F483" t="str">
            <v>新材</v>
          </cell>
          <cell r="G483">
            <v>114</v>
          </cell>
          <cell r="H483" t="str">
            <v>L5QH4114D1</v>
          </cell>
          <cell r="I483" t="str">
            <v>L5QH</v>
          </cell>
        </row>
        <row r="484">
          <cell r="C484" t="str">
            <v>TDH4010461</v>
          </cell>
          <cell r="D484">
            <v>14026</v>
          </cell>
          <cell r="E484">
            <v>63</v>
          </cell>
          <cell r="F484" t="str">
            <v>新材</v>
          </cell>
          <cell r="G484">
            <v>73</v>
          </cell>
          <cell r="H484" t="str">
            <v>L5QH4114G1</v>
          </cell>
          <cell r="I484" t="str">
            <v>L5QH</v>
          </cell>
        </row>
        <row r="485">
          <cell r="C485" t="str">
            <v>NDF3126123</v>
          </cell>
          <cell r="D485">
            <v>14078</v>
          </cell>
          <cell r="E485">
            <v>13</v>
          </cell>
          <cell r="F485" t="str">
            <v>新材</v>
          </cell>
          <cell r="G485">
            <v>90</v>
          </cell>
          <cell r="H485" t="str">
            <v>L5QH4114B1</v>
          </cell>
          <cell r="I485" t="str">
            <v>L5QH</v>
          </cell>
        </row>
        <row r="486">
          <cell r="C486" t="str">
            <v>TDH4010461</v>
          </cell>
          <cell r="D486">
            <v>14026</v>
          </cell>
          <cell r="E486">
            <v>62</v>
          </cell>
          <cell r="F486" t="str">
            <v>新材</v>
          </cell>
          <cell r="G486">
            <v>74</v>
          </cell>
          <cell r="H486" t="str">
            <v>L5QH4114G1</v>
          </cell>
          <cell r="I486" t="str">
            <v>L5QH</v>
          </cell>
        </row>
        <row r="487">
          <cell r="C487" t="str">
            <v>TDH4010461</v>
          </cell>
          <cell r="D487">
            <v>14026</v>
          </cell>
          <cell r="E487">
            <v>68</v>
          </cell>
          <cell r="F487" t="str">
            <v>新材</v>
          </cell>
          <cell r="G487">
            <v>96</v>
          </cell>
          <cell r="H487" t="str">
            <v>L5QH4114E1</v>
          </cell>
          <cell r="I487" t="str">
            <v>L5QH</v>
          </cell>
        </row>
        <row r="488">
          <cell r="C488" t="str">
            <v>TDH4010461</v>
          </cell>
          <cell r="D488">
            <v>14026</v>
          </cell>
          <cell r="E488">
            <v>60</v>
          </cell>
          <cell r="F488" t="str">
            <v>新材</v>
          </cell>
          <cell r="G488">
            <v>97</v>
          </cell>
          <cell r="H488" t="str">
            <v>L5QH4114C1</v>
          </cell>
          <cell r="I488" t="str">
            <v>L5QH</v>
          </cell>
        </row>
        <row r="489">
          <cell r="C489" t="str">
            <v>NDF3126123</v>
          </cell>
          <cell r="D489">
            <v>14078</v>
          </cell>
          <cell r="E489">
            <v>12</v>
          </cell>
          <cell r="F489" t="str">
            <v>新材</v>
          </cell>
          <cell r="G489">
            <v>87</v>
          </cell>
          <cell r="H489" t="str">
            <v>L5QH4114A1</v>
          </cell>
          <cell r="I489" t="str">
            <v>L5QH</v>
          </cell>
        </row>
        <row r="490">
          <cell r="C490" t="str">
            <v>TDH4010461</v>
          </cell>
          <cell r="D490">
            <v>14026</v>
          </cell>
          <cell r="E490">
            <v>61</v>
          </cell>
          <cell r="F490" t="str">
            <v>新材</v>
          </cell>
          <cell r="G490">
            <v>113</v>
          </cell>
          <cell r="H490" t="str">
            <v>L5QH4114D1</v>
          </cell>
          <cell r="I490" t="str">
            <v>L5QH</v>
          </cell>
        </row>
        <row r="491">
          <cell r="C491" t="str">
            <v>TDH4010461</v>
          </cell>
          <cell r="D491">
            <v>14026</v>
          </cell>
          <cell r="E491">
            <v>58</v>
          </cell>
          <cell r="F491" t="str">
            <v>新材</v>
          </cell>
          <cell r="G491">
            <v>74</v>
          </cell>
          <cell r="H491" t="str">
            <v>L5QH4114G1</v>
          </cell>
          <cell r="I491" t="str">
            <v>L5QH</v>
          </cell>
        </row>
        <row r="492">
          <cell r="C492" t="str">
            <v>NDF3126123</v>
          </cell>
          <cell r="D492">
            <v>14078</v>
          </cell>
          <cell r="E492">
            <v>11</v>
          </cell>
          <cell r="F492" t="str">
            <v>新材</v>
          </cell>
          <cell r="G492">
            <v>90</v>
          </cell>
          <cell r="H492" t="str">
            <v>L5QH4114B1</v>
          </cell>
          <cell r="I492" t="str">
            <v>L5QH</v>
          </cell>
        </row>
        <row r="493">
          <cell r="C493" t="str">
            <v>TDH4010461</v>
          </cell>
          <cell r="D493">
            <v>14026</v>
          </cell>
          <cell r="E493">
            <v>64</v>
          </cell>
          <cell r="F493" t="str">
            <v>新材</v>
          </cell>
          <cell r="G493">
            <v>97</v>
          </cell>
          <cell r="H493" t="str">
            <v>L5QH4114E1</v>
          </cell>
          <cell r="I493" t="str">
            <v>L5QH</v>
          </cell>
        </row>
        <row r="494">
          <cell r="C494" t="str">
            <v>NDF3126123</v>
          </cell>
          <cell r="D494">
            <v>14078</v>
          </cell>
          <cell r="E494">
            <v>10</v>
          </cell>
          <cell r="F494" t="str">
            <v>新材</v>
          </cell>
          <cell r="G494">
            <v>88</v>
          </cell>
          <cell r="H494" t="str">
            <v>L5QH4114A1</v>
          </cell>
          <cell r="I494" t="str">
            <v>L5QH</v>
          </cell>
        </row>
        <row r="495">
          <cell r="C495" t="str">
            <v>TDH4010461</v>
          </cell>
          <cell r="D495">
            <v>14026</v>
          </cell>
          <cell r="E495">
            <v>56</v>
          </cell>
          <cell r="F495" t="str">
            <v>新材</v>
          </cell>
          <cell r="G495">
            <v>95</v>
          </cell>
          <cell r="H495" t="str">
            <v>L5QH4114C1</v>
          </cell>
          <cell r="I495" t="str">
            <v>L5QH</v>
          </cell>
        </row>
        <row r="496">
          <cell r="C496" t="str">
            <v>TDH4010461</v>
          </cell>
          <cell r="D496">
            <v>14026</v>
          </cell>
          <cell r="E496">
            <v>55</v>
          </cell>
          <cell r="F496" t="str">
            <v>新材</v>
          </cell>
          <cell r="G496">
            <v>74</v>
          </cell>
          <cell r="H496" t="str">
            <v>L5QH4114G1</v>
          </cell>
          <cell r="I496" t="str">
            <v>L5QH</v>
          </cell>
        </row>
        <row r="497">
          <cell r="C497" t="str">
            <v>TDH4010461</v>
          </cell>
          <cell r="D497">
            <v>14026</v>
          </cell>
          <cell r="E497">
            <v>57</v>
          </cell>
          <cell r="F497" t="str">
            <v>新材</v>
          </cell>
          <cell r="G497">
            <v>113</v>
          </cell>
          <cell r="H497" t="str">
            <v>L5QH4114D1</v>
          </cell>
          <cell r="I497" t="str">
            <v>L5QH</v>
          </cell>
        </row>
        <row r="498">
          <cell r="C498" t="str">
            <v>NDF3126123</v>
          </cell>
          <cell r="D498">
            <v>14078</v>
          </cell>
          <cell r="E498">
            <v>9</v>
          </cell>
          <cell r="F498" t="str">
            <v>新材</v>
          </cell>
          <cell r="G498">
            <v>90</v>
          </cell>
          <cell r="H498" t="str">
            <v>L5QH4114B1</v>
          </cell>
          <cell r="I498" t="str">
            <v>L5QH</v>
          </cell>
        </row>
        <row r="499">
          <cell r="C499" t="str">
            <v>TDH4010461</v>
          </cell>
          <cell r="D499">
            <v>14026</v>
          </cell>
          <cell r="E499">
            <v>51</v>
          </cell>
          <cell r="F499" t="str">
            <v>新材</v>
          </cell>
          <cell r="G499">
            <v>74</v>
          </cell>
          <cell r="H499" t="str">
            <v>L5QH4114G1</v>
          </cell>
          <cell r="I499" t="str">
            <v>L5QH</v>
          </cell>
        </row>
        <row r="500">
          <cell r="C500" t="str">
            <v>TDH4010461</v>
          </cell>
          <cell r="D500">
            <v>14026</v>
          </cell>
          <cell r="E500">
            <v>59</v>
          </cell>
          <cell r="F500" t="str">
            <v>新材</v>
          </cell>
          <cell r="G500">
            <v>97</v>
          </cell>
          <cell r="H500" t="str">
            <v>L5QH4114E1</v>
          </cell>
          <cell r="I500" t="str">
            <v>L5QH</v>
          </cell>
        </row>
        <row r="501">
          <cell r="C501" t="str">
            <v>TDH4010461</v>
          </cell>
          <cell r="D501">
            <v>14026</v>
          </cell>
          <cell r="E501">
            <v>52</v>
          </cell>
          <cell r="F501" t="str">
            <v>新材</v>
          </cell>
          <cell r="G501">
            <v>96</v>
          </cell>
          <cell r="H501" t="str">
            <v>L5QH4114C1</v>
          </cell>
          <cell r="I501" t="str">
            <v>L5QH</v>
          </cell>
        </row>
        <row r="502">
          <cell r="C502" t="str">
            <v>NDF3126123</v>
          </cell>
          <cell r="D502">
            <v>14078</v>
          </cell>
          <cell r="E502">
            <v>8</v>
          </cell>
          <cell r="F502" t="str">
            <v>新材</v>
          </cell>
          <cell r="G502">
            <v>87</v>
          </cell>
          <cell r="H502" t="str">
            <v>L5QH4114A1</v>
          </cell>
          <cell r="I502" t="str">
            <v>L5QH</v>
          </cell>
        </row>
        <row r="503">
          <cell r="C503" t="str">
            <v>TDH4010461</v>
          </cell>
          <cell r="D503">
            <v>14026</v>
          </cell>
          <cell r="E503">
            <v>48</v>
          </cell>
          <cell r="F503" t="str">
            <v>新材</v>
          </cell>
          <cell r="G503">
            <v>74</v>
          </cell>
          <cell r="H503" t="str">
            <v>L5QH4114G1</v>
          </cell>
          <cell r="I503" t="str">
            <v>L5QH</v>
          </cell>
        </row>
        <row r="504">
          <cell r="C504" t="str">
            <v>TDH4010461</v>
          </cell>
          <cell r="D504">
            <v>14026</v>
          </cell>
          <cell r="E504">
            <v>53</v>
          </cell>
          <cell r="F504" t="str">
            <v>新材</v>
          </cell>
          <cell r="G504">
            <v>113</v>
          </cell>
          <cell r="H504" t="str">
            <v>L5QH4114D1</v>
          </cell>
          <cell r="I504" t="str">
            <v>L5QH</v>
          </cell>
        </row>
        <row r="505">
          <cell r="C505" t="str">
            <v>NDF3126123</v>
          </cell>
          <cell r="D505">
            <v>14078</v>
          </cell>
          <cell r="E505">
            <v>7</v>
          </cell>
          <cell r="F505" t="str">
            <v>新材</v>
          </cell>
          <cell r="G505">
            <v>89</v>
          </cell>
          <cell r="H505" t="str">
            <v>L5QH4114B1</v>
          </cell>
          <cell r="I505" t="str">
            <v>L5QH</v>
          </cell>
        </row>
        <row r="506">
          <cell r="C506" t="str">
            <v>TDH4010461</v>
          </cell>
          <cell r="D506">
            <v>14026</v>
          </cell>
          <cell r="E506">
            <v>54</v>
          </cell>
          <cell r="F506" t="str">
            <v>新材</v>
          </cell>
          <cell r="G506">
            <v>97</v>
          </cell>
          <cell r="H506" t="str">
            <v>L5QH4114E1</v>
          </cell>
          <cell r="I506" t="str">
            <v>L5QH</v>
          </cell>
        </row>
        <row r="507">
          <cell r="C507" t="str">
            <v>TDH4010461</v>
          </cell>
          <cell r="D507">
            <v>14026</v>
          </cell>
          <cell r="E507">
            <v>47</v>
          </cell>
          <cell r="F507" t="str">
            <v>新材</v>
          </cell>
          <cell r="G507">
            <v>73</v>
          </cell>
          <cell r="H507" t="str">
            <v>L5QH4114G1</v>
          </cell>
          <cell r="I507" t="str">
            <v>L5QH</v>
          </cell>
        </row>
        <row r="508">
          <cell r="C508" t="str">
            <v>TDH4010461</v>
          </cell>
          <cell r="D508">
            <v>14026</v>
          </cell>
          <cell r="E508">
            <v>45</v>
          </cell>
          <cell r="F508" t="str">
            <v>新材</v>
          </cell>
          <cell r="G508">
            <v>97</v>
          </cell>
          <cell r="H508" t="str">
            <v>L5QH4114C1</v>
          </cell>
          <cell r="I508" t="str">
            <v>L5QH</v>
          </cell>
        </row>
        <row r="509">
          <cell r="C509" t="str">
            <v>TDH4010461</v>
          </cell>
          <cell r="D509">
            <v>14026</v>
          </cell>
          <cell r="E509">
            <v>43</v>
          </cell>
          <cell r="F509" t="str">
            <v>新材</v>
          </cell>
          <cell r="G509">
            <v>74</v>
          </cell>
          <cell r="H509" t="str">
            <v>L5QH4114G1</v>
          </cell>
          <cell r="I509" t="str">
            <v>L5QH</v>
          </cell>
        </row>
        <row r="510">
          <cell r="C510" t="str">
            <v>TDH4010461</v>
          </cell>
          <cell r="D510">
            <v>14026</v>
          </cell>
          <cell r="E510">
            <v>50</v>
          </cell>
          <cell r="F510" t="str">
            <v>新材</v>
          </cell>
          <cell r="G510">
            <v>96</v>
          </cell>
          <cell r="H510" t="str">
            <v>L5QH4114E1</v>
          </cell>
          <cell r="I510" t="str">
            <v>L5QH</v>
          </cell>
        </row>
        <row r="511">
          <cell r="C511" t="str">
            <v>TDH4010461</v>
          </cell>
          <cell r="D511">
            <v>14026</v>
          </cell>
          <cell r="E511">
            <v>49</v>
          </cell>
          <cell r="F511" t="str">
            <v>新材</v>
          </cell>
          <cell r="G511">
            <v>113</v>
          </cell>
          <cell r="H511" t="str">
            <v>L5QH4114D1</v>
          </cell>
          <cell r="I511" t="str">
            <v>L5QH</v>
          </cell>
        </row>
        <row r="512">
          <cell r="C512" t="str">
            <v>TDH4010461</v>
          </cell>
          <cell r="D512">
            <v>14026</v>
          </cell>
          <cell r="E512">
            <v>42</v>
          </cell>
          <cell r="F512" t="str">
            <v>新材</v>
          </cell>
          <cell r="G512">
            <v>96</v>
          </cell>
          <cell r="H512" t="str">
            <v>L5QH4114C1</v>
          </cell>
          <cell r="I512" t="str">
            <v>L5QH</v>
          </cell>
        </row>
        <row r="513">
          <cell r="C513" t="str">
            <v>TDH4010461</v>
          </cell>
          <cell r="D513">
            <v>14026</v>
          </cell>
          <cell r="E513">
            <v>44</v>
          </cell>
          <cell r="F513" t="str">
            <v>新材</v>
          </cell>
          <cell r="G513">
            <v>112</v>
          </cell>
          <cell r="H513" t="str">
            <v>L5QH4114D1</v>
          </cell>
          <cell r="I513" t="str">
            <v>L5QH</v>
          </cell>
        </row>
        <row r="514">
          <cell r="C514" t="str">
            <v>TDH4010461</v>
          </cell>
          <cell r="D514">
            <v>14026</v>
          </cell>
          <cell r="E514">
            <v>46</v>
          </cell>
          <cell r="F514" t="str">
            <v>新材</v>
          </cell>
          <cell r="G514">
            <v>97</v>
          </cell>
          <cell r="H514" t="str">
            <v>L5QH4114E1</v>
          </cell>
          <cell r="I514" t="str">
            <v>L5QH</v>
          </cell>
        </row>
        <row r="515">
          <cell r="C515" t="str">
            <v>TDH4010461</v>
          </cell>
          <cell r="D515">
            <v>14026</v>
          </cell>
          <cell r="E515">
            <v>41</v>
          </cell>
          <cell r="F515" t="str">
            <v>新材</v>
          </cell>
          <cell r="G515">
            <v>112</v>
          </cell>
          <cell r="H515" t="str">
            <v>L5QH4114D1</v>
          </cell>
          <cell r="I515" t="str">
            <v>L5QH</v>
          </cell>
        </row>
        <row r="516">
          <cell r="C516" t="str">
            <v>TDH4010461</v>
          </cell>
          <cell r="D516">
            <v>14026</v>
          </cell>
          <cell r="E516">
            <v>39</v>
          </cell>
          <cell r="F516" t="str">
            <v>新材</v>
          </cell>
          <cell r="G516">
            <v>87</v>
          </cell>
          <cell r="H516" t="str">
            <v>L5QH4114A1</v>
          </cell>
          <cell r="I516" t="str">
            <v>L5QH</v>
          </cell>
        </row>
        <row r="517">
          <cell r="C517" t="str">
            <v>NDF3126123</v>
          </cell>
          <cell r="D517">
            <v>14078</v>
          </cell>
          <cell r="E517">
            <v>6</v>
          </cell>
          <cell r="F517" t="str">
            <v>新材</v>
          </cell>
          <cell r="G517">
            <v>90</v>
          </cell>
          <cell r="H517" t="str">
            <v>L5QH4114B1</v>
          </cell>
          <cell r="I517" t="str">
            <v>L5QH</v>
          </cell>
        </row>
        <row r="518">
          <cell r="C518" t="str">
            <v>NDF3126123</v>
          </cell>
          <cell r="D518">
            <v>14078</v>
          </cell>
          <cell r="E518">
            <v>4</v>
          </cell>
          <cell r="F518" t="str">
            <v>新材</v>
          </cell>
          <cell r="G518">
            <v>90</v>
          </cell>
          <cell r="H518" t="str">
            <v>L5QH4114B1</v>
          </cell>
          <cell r="I518" t="str">
            <v>L5QH</v>
          </cell>
        </row>
        <row r="519">
          <cell r="C519" t="str">
            <v>NDF3126123</v>
          </cell>
          <cell r="D519">
            <v>14078</v>
          </cell>
          <cell r="E519">
            <v>5</v>
          </cell>
          <cell r="F519" t="str">
            <v>新材</v>
          </cell>
          <cell r="G519">
            <v>88</v>
          </cell>
          <cell r="H519" t="str">
            <v>L5QH4114A1</v>
          </cell>
          <cell r="I519" t="str">
            <v>L5QH</v>
          </cell>
        </row>
        <row r="520">
          <cell r="C520" t="str">
            <v>TDH4010461</v>
          </cell>
          <cell r="D520">
            <v>14026</v>
          </cell>
          <cell r="E520">
            <v>36</v>
          </cell>
          <cell r="F520" t="str">
            <v>新材</v>
          </cell>
          <cell r="G520">
            <v>96</v>
          </cell>
          <cell r="H520" t="str">
            <v>L5QH4114C1</v>
          </cell>
          <cell r="I520" t="str">
            <v>L5QH</v>
          </cell>
        </row>
        <row r="521">
          <cell r="E521" t="str">
            <v xml:space="preserve"> </v>
          </cell>
          <cell r="F521" t="str">
            <v>不明</v>
          </cell>
          <cell r="G521">
            <v>90</v>
          </cell>
          <cell r="H521" t="str">
            <v>L5QH4114B1</v>
          </cell>
          <cell r="I521" t="str">
            <v>L5QH</v>
          </cell>
        </row>
        <row r="522">
          <cell r="C522" t="str">
            <v>NDF3126123</v>
          </cell>
          <cell r="D522">
            <v>14078</v>
          </cell>
          <cell r="E522">
            <v>2</v>
          </cell>
          <cell r="F522" t="str">
            <v>新材</v>
          </cell>
          <cell r="G522">
            <v>88</v>
          </cell>
          <cell r="H522" t="str">
            <v>L5QH4114A1</v>
          </cell>
          <cell r="I522" t="str">
            <v>L5QH</v>
          </cell>
        </row>
        <row r="523">
          <cell r="C523" t="str">
            <v>TDH4010461</v>
          </cell>
          <cell r="D523">
            <v>14026</v>
          </cell>
          <cell r="E523">
            <v>38</v>
          </cell>
          <cell r="F523" t="str">
            <v>新材</v>
          </cell>
          <cell r="G523">
            <v>73</v>
          </cell>
          <cell r="H523" t="str">
            <v>L5QH4114G1</v>
          </cell>
          <cell r="I523" t="str">
            <v>L5QH</v>
          </cell>
        </row>
        <row r="524">
          <cell r="C524" t="str">
            <v>TDH4010461</v>
          </cell>
          <cell r="D524">
            <v>14026</v>
          </cell>
          <cell r="E524">
            <v>32</v>
          </cell>
          <cell r="F524" t="str">
            <v>新材</v>
          </cell>
          <cell r="G524">
            <v>97</v>
          </cell>
          <cell r="H524" t="str">
            <v>L5QH4114C1</v>
          </cell>
          <cell r="I524" t="str">
            <v>L5QH</v>
          </cell>
        </row>
        <row r="525">
          <cell r="C525" t="str">
            <v>TDH4010461</v>
          </cell>
          <cell r="D525">
            <v>14026</v>
          </cell>
          <cell r="E525">
            <v>35</v>
          </cell>
          <cell r="F525" t="str">
            <v>新材</v>
          </cell>
          <cell r="G525">
            <v>113</v>
          </cell>
          <cell r="H525" t="str">
            <v>L5QH4114D1</v>
          </cell>
          <cell r="I525" t="str">
            <v>L5QH</v>
          </cell>
        </row>
        <row r="526">
          <cell r="C526" t="str">
            <v>TDH4010422</v>
          </cell>
          <cell r="D526">
            <v>14054</v>
          </cell>
          <cell r="E526">
            <v>190</v>
          </cell>
          <cell r="F526" t="str">
            <v>新材</v>
          </cell>
          <cell r="G526">
            <v>90</v>
          </cell>
          <cell r="H526" t="str">
            <v>L5QH4114B1</v>
          </cell>
          <cell r="I526" t="str">
            <v>L5QH</v>
          </cell>
        </row>
        <row r="527">
          <cell r="C527" t="str">
            <v>TDH4010422</v>
          </cell>
          <cell r="D527">
            <v>14054</v>
          </cell>
          <cell r="E527">
            <v>192</v>
          </cell>
          <cell r="F527" t="str">
            <v>新材</v>
          </cell>
          <cell r="G527">
            <v>88</v>
          </cell>
          <cell r="H527" t="str">
            <v>L5QH4114A1</v>
          </cell>
          <cell r="I527" t="str">
            <v>L5QH</v>
          </cell>
        </row>
        <row r="528">
          <cell r="C528" t="str">
            <v>NDF3126123</v>
          </cell>
          <cell r="D528">
            <v>14078</v>
          </cell>
          <cell r="E528">
            <v>3</v>
          </cell>
          <cell r="F528" t="str">
            <v>新材</v>
          </cell>
          <cell r="G528">
            <v>73</v>
          </cell>
          <cell r="H528" t="str">
            <v>L5QH4114G1</v>
          </cell>
          <cell r="I528" t="str">
            <v>L5QH</v>
          </cell>
        </row>
        <row r="529">
          <cell r="C529" t="str">
            <v>TDH4010461</v>
          </cell>
          <cell r="D529">
            <v>14026</v>
          </cell>
          <cell r="E529">
            <v>37</v>
          </cell>
          <cell r="F529" t="str">
            <v>新材</v>
          </cell>
          <cell r="G529">
            <v>96</v>
          </cell>
          <cell r="H529" t="str">
            <v>L5QH4114E1</v>
          </cell>
          <cell r="I529" t="str">
            <v>L5QH</v>
          </cell>
        </row>
        <row r="530">
          <cell r="C530" t="str">
            <v>TDH4010461</v>
          </cell>
          <cell r="D530">
            <v>14026</v>
          </cell>
          <cell r="E530">
            <v>29</v>
          </cell>
          <cell r="F530" t="str">
            <v>新材</v>
          </cell>
          <cell r="G530">
            <v>97</v>
          </cell>
          <cell r="H530" t="str">
            <v>L5QH4114C1</v>
          </cell>
          <cell r="I530" t="str">
            <v>L5QH</v>
          </cell>
        </row>
        <row r="531">
          <cell r="C531" t="str">
            <v>TDH4010422</v>
          </cell>
          <cell r="D531">
            <v>14054</v>
          </cell>
          <cell r="E531">
            <v>191</v>
          </cell>
          <cell r="F531" t="str">
            <v>新材</v>
          </cell>
          <cell r="G531">
            <v>113</v>
          </cell>
          <cell r="H531" t="str">
            <v>L5QH4114D1</v>
          </cell>
          <cell r="I531" t="str">
            <v>L5QH</v>
          </cell>
        </row>
        <row r="532">
          <cell r="C532" t="str">
            <v>TDH4010461</v>
          </cell>
          <cell r="D532">
            <v>14026</v>
          </cell>
          <cell r="E532">
            <v>33</v>
          </cell>
          <cell r="F532" t="str">
            <v>新材</v>
          </cell>
          <cell r="G532">
            <v>76</v>
          </cell>
          <cell r="H532" t="str">
            <v>L5QH4114G1</v>
          </cell>
          <cell r="I532" t="str">
            <v>L5QH</v>
          </cell>
        </row>
        <row r="533">
          <cell r="C533" t="str">
            <v>TDH4010422</v>
          </cell>
          <cell r="D533">
            <v>14054</v>
          </cell>
          <cell r="E533">
            <v>189</v>
          </cell>
          <cell r="F533" t="str">
            <v>新材</v>
          </cell>
          <cell r="G533">
            <v>88</v>
          </cell>
          <cell r="H533" t="str">
            <v>L5QH4114A1</v>
          </cell>
          <cell r="I533" t="str">
            <v>L5QH</v>
          </cell>
        </row>
        <row r="534">
          <cell r="C534" t="str">
            <v>TDH4010422</v>
          </cell>
          <cell r="D534">
            <v>14054</v>
          </cell>
          <cell r="E534">
            <v>187</v>
          </cell>
          <cell r="F534" t="str">
            <v>新材</v>
          </cell>
          <cell r="G534">
            <v>90</v>
          </cell>
          <cell r="H534" t="str">
            <v>L5QH4114B1</v>
          </cell>
          <cell r="I534" t="str">
            <v>L5QH</v>
          </cell>
        </row>
        <row r="535">
          <cell r="C535" t="str">
            <v>TDH4010461</v>
          </cell>
          <cell r="D535">
            <v>14026</v>
          </cell>
          <cell r="E535">
            <v>34</v>
          </cell>
          <cell r="F535" t="str">
            <v>新材</v>
          </cell>
          <cell r="G535">
            <v>96</v>
          </cell>
          <cell r="H535" t="str">
            <v>L5QH4114E1</v>
          </cell>
          <cell r="I535" t="str">
            <v>L5QH</v>
          </cell>
        </row>
        <row r="536">
          <cell r="C536" t="str">
            <v>TDH4010461</v>
          </cell>
          <cell r="D536">
            <v>14026</v>
          </cell>
          <cell r="E536">
            <v>30</v>
          </cell>
          <cell r="F536" t="str">
            <v>新材</v>
          </cell>
          <cell r="G536">
            <v>74</v>
          </cell>
          <cell r="H536" t="str">
            <v>L5QH4114G1</v>
          </cell>
          <cell r="I536" t="str">
            <v>L5QH</v>
          </cell>
        </row>
        <row r="537">
          <cell r="C537" t="str">
            <v>TDH4010461</v>
          </cell>
          <cell r="D537">
            <v>14026</v>
          </cell>
          <cell r="E537">
            <v>26</v>
          </cell>
          <cell r="F537" t="str">
            <v>新材</v>
          </cell>
          <cell r="G537">
            <v>95</v>
          </cell>
          <cell r="H537" t="str">
            <v>L5QH4114C1</v>
          </cell>
          <cell r="I537" t="str">
            <v>L5QH</v>
          </cell>
        </row>
        <row r="538">
          <cell r="C538" t="str">
            <v>TDH4010461</v>
          </cell>
          <cell r="D538">
            <v>14026</v>
          </cell>
          <cell r="E538">
            <v>40</v>
          </cell>
          <cell r="F538" t="str">
            <v>新材</v>
          </cell>
          <cell r="G538">
            <v>113</v>
          </cell>
          <cell r="H538" t="str">
            <v>L5QH4114D1</v>
          </cell>
          <cell r="I538" t="str">
            <v>L5QH</v>
          </cell>
        </row>
        <row r="539">
          <cell r="C539" t="str">
            <v>TDH4010422</v>
          </cell>
          <cell r="D539">
            <v>14054</v>
          </cell>
          <cell r="E539">
            <v>186</v>
          </cell>
          <cell r="F539" t="str">
            <v>新材</v>
          </cell>
          <cell r="G539">
            <v>88</v>
          </cell>
          <cell r="H539" t="str">
            <v>L5QH4114A1</v>
          </cell>
          <cell r="I539" t="str">
            <v>L5QH</v>
          </cell>
        </row>
        <row r="540">
          <cell r="C540" t="str">
            <v>TDH4010422</v>
          </cell>
          <cell r="D540">
            <v>14054</v>
          </cell>
          <cell r="E540">
            <v>185</v>
          </cell>
          <cell r="F540" t="str">
            <v>新材</v>
          </cell>
          <cell r="G540">
            <v>90</v>
          </cell>
          <cell r="H540" t="str">
            <v>L5QH4114B1</v>
          </cell>
          <cell r="I540" t="str">
            <v>L5QH</v>
          </cell>
        </row>
        <row r="541">
          <cell r="C541" t="str">
            <v>TDH4010461</v>
          </cell>
          <cell r="D541">
            <v>14026</v>
          </cell>
          <cell r="E541">
            <v>28</v>
          </cell>
          <cell r="F541" t="str">
            <v>新材</v>
          </cell>
          <cell r="G541">
            <v>73</v>
          </cell>
          <cell r="H541" t="str">
            <v>L5QH4114G1</v>
          </cell>
          <cell r="I541" t="str">
            <v>L5QH</v>
          </cell>
        </row>
        <row r="542">
          <cell r="C542" t="str">
            <v>TDH4010461</v>
          </cell>
          <cell r="D542">
            <v>14026</v>
          </cell>
          <cell r="E542">
            <v>31</v>
          </cell>
          <cell r="F542" t="str">
            <v>新材</v>
          </cell>
          <cell r="G542">
            <v>97</v>
          </cell>
          <cell r="H542" t="str">
            <v>L5QH4114E1</v>
          </cell>
          <cell r="I542" t="str">
            <v>L5QH</v>
          </cell>
        </row>
        <row r="543">
          <cell r="C543" t="str">
            <v>TDH4010461</v>
          </cell>
          <cell r="D543">
            <v>14026</v>
          </cell>
          <cell r="E543">
            <v>24</v>
          </cell>
          <cell r="F543" t="str">
            <v>新材</v>
          </cell>
          <cell r="G543">
            <v>96</v>
          </cell>
          <cell r="H543" t="str">
            <v>L5QH4114C1</v>
          </cell>
          <cell r="I543" t="str">
            <v>L5QH</v>
          </cell>
        </row>
        <row r="544">
          <cell r="C544" t="str">
            <v>TDH4010422</v>
          </cell>
          <cell r="D544">
            <v>14054</v>
          </cell>
          <cell r="E544">
            <v>183</v>
          </cell>
          <cell r="F544" t="str">
            <v>新材</v>
          </cell>
          <cell r="G544">
            <v>90</v>
          </cell>
          <cell r="H544" t="str">
            <v>L5QH4114B1</v>
          </cell>
          <cell r="I544" t="str">
            <v>L5QH</v>
          </cell>
        </row>
        <row r="545">
          <cell r="C545" t="str">
            <v>TDH4010422</v>
          </cell>
          <cell r="D545">
            <v>14054</v>
          </cell>
          <cell r="E545">
            <v>188</v>
          </cell>
          <cell r="F545" t="str">
            <v>新材</v>
          </cell>
          <cell r="G545">
            <v>96</v>
          </cell>
          <cell r="H545" t="str">
            <v>L5QH4114A1</v>
          </cell>
          <cell r="I545" t="str">
            <v>L5QH</v>
          </cell>
        </row>
        <row r="546">
          <cell r="C546" t="str">
            <v>TDH4010461</v>
          </cell>
          <cell r="D546">
            <v>14026</v>
          </cell>
          <cell r="E546">
            <v>25</v>
          </cell>
          <cell r="F546" t="str">
            <v>新材</v>
          </cell>
          <cell r="G546">
            <v>110</v>
          </cell>
          <cell r="H546" t="str">
            <v>L5QH4114D1</v>
          </cell>
          <cell r="I546" t="str">
            <v>L5QH</v>
          </cell>
        </row>
        <row r="547">
          <cell r="C547" t="str">
            <v>TDH4010461</v>
          </cell>
          <cell r="D547">
            <v>14026</v>
          </cell>
          <cell r="E547">
            <v>27</v>
          </cell>
          <cell r="F547" t="str">
            <v>新材</v>
          </cell>
          <cell r="G547">
            <v>97</v>
          </cell>
          <cell r="H547" t="str">
            <v>L5QH4114E1</v>
          </cell>
          <cell r="I547" t="str">
            <v>L5QH</v>
          </cell>
        </row>
        <row r="548">
          <cell r="C548" t="str">
            <v>TDH4010461</v>
          </cell>
          <cell r="D548">
            <v>14026</v>
          </cell>
          <cell r="E548">
            <v>23</v>
          </cell>
          <cell r="F548" t="str">
            <v>新材</v>
          </cell>
          <cell r="G548">
            <v>74</v>
          </cell>
          <cell r="H548" t="str">
            <v>L5QH4114G1</v>
          </cell>
          <cell r="I548" t="str">
            <v>L5QH</v>
          </cell>
        </row>
        <row r="549">
          <cell r="C549" t="str">
            <v>TDH4010422</v>
          </cell>
          <cell r="D549">
            <v>14054</v>
          </cell>
          <cell r="E549">
            <v>182</v>
          </cell>
          <cell r="F549" t="str">
            <v>新材</v>
          </cell>
          <cell r="G549">
            <v>97</v>
          </cell>
          <cell r="H549" t="str">
            <v>L5QH4114B1</v>
          </cell>
          <cell r="I549" t="str">
            <v>L5QH</v>
          </cell>
        </row>
        <row r="550">
          <cell r="C550" t="str">
            <v>TDH4010422</v>
          </cell>
          <cell r="D550">
            <v>14054</v>
          </cell>
          <cell r="E550">
            <v>181</v>
          </cell>
          <cell r="F550" t="str">
            <v>新材</v>
          </cell>
          <cell r="G550">
            <v>97</v>
          </cell>
          <cell r="H550" t="str">
            <v>L5QH4114A1</v>
          </cell>
          <cell r="I550" t="str">
            <v>L5QH</v>
          </cell>
        </row>
        <row r="551">
          <cell r="C551" t="str">
            <v>TDH4010461</v>
          </cell>
          <cell r="D551">
            <v>14026</v>
          </cell>
          <cell r="E551">
            <v>20</v>
          </cell>
          <cell r="F551" t="str">
            <v>新材</v>
          </cell>
          <cell r="G551">
            <v>109</v>
          </cell>
          <cell r="H551" t="str">
            <v>L5QH4114D1</v>
          </cell>
          <cell r="I551" t="str">
            <v>L5QH</v>
          </cell>
        </row>
        <row r="552">
          <cell r="C552" t="str">
            <v>TDH4010461</v>
          </cell>
          <cell r="D552">
            <v>14026</v>
          </cell>
          <cell r="E552">
            <v>21</v>
          </cell>
          <cell r="F552" t="str">
            <v>新材</v>
          </cell>
          <cell r="G552">
            <v>76</v>
          </cell>
          <cell r="H552" t="str">
            <v>L5QH4114G1</v>
          </cell>
          <cell r="I552" t="str">
            <v>L5QH</v>
          </cell>
        </row>
        <row r="553">
          <cell r="C553" t="str">
            <v>TDH4010422</v>
          </cell>
          <cell r="D553">
            <v>14054</v>
          </cell>
          <cell r="E553">
            <v>184</v>
          </cell>
          <cell r="F553" t="str">
            <v>新材</v>
          </cell>
          <cell r="G553">
            <v>96</v>
          </cell>
          <cell r="H553" t="str">
            <v>L5QH4114E1</v>
          </cell>
          <cell r="I553" t="str">
            <v>L5QH</v>
          </cell>
        </row>
        <row r="554">
          <cell r="C554" t="str">
            <v>TDH4010461</v>
          </cell>
          <cell r="D554">
            <v>14026</v>
          </cell>
          <cell r="E554">
            <v>16</v>
          </cell>
          <cell r="F554" t="str">
            <v>新材</v>
          </cell>
          <cell r="G554">
            <v>74</v>
          </cell>
          <cell r="H554" t="str">
            <v>L5QH4114G1</v>
          </cell>
          <cell r="I554" t="str">
            <v>L5QH</v>
          </cell>
        </row>
        <row r="555">
          <cell r="C555" t="str">
            <v>TDH4010451</v>
          </cell>
          <cell r="D555">
            <v>14026</v>
          </cell>
          <cell r="E555">
            <v>10</v>
          </cell>
          <cell r="F555" t="str">
            <v>新材</v>
          </cell>
          <cell r="G555">
            <v>96</v>
          </cell>
          <cell r="H555" t="str">
            <v>L5QH4114A1</v>
          </cell>
          <cell r="I555" t="str">
            <v>L5QH</v>
          </cell>
        </row>
        <row r="556">
          <cell r="C556" t="str">
            <v>TDH4010422</v>
          </cell>
          <cell r="D556">
            <v>14054</v>
          </cell>
          <cell r="E556">
            <v>175</v>
          </cell>
          <cell r="F556" t="str">
            <v>新材</v>
          </cell>
          <cell r="G556">
            <v>97</v>
          </cell>
          <cell r="H556" t="str">
            <v>L5QH4114B1</v>
          </cell>
          <cell r="I556" t="str">
            <v>L5QH</v>
          </cell>
        </row>
        <row r="557">
          <cell r="C557" t="str">
            <v>TDH4010461</v>
          </cell>
          <cell r="D557">
            <v>14026</v>
          </cell>
          <cell r="E557">
            <v>17</v>
          </cell>
          <cell r="F557" t="str">
            <v>新材</v>
          </cell>
          <cell r="G557">
            <v>110</v>
          </cell>
          <cell r="H557" t="str">
            <v>L5QH4114D1</v>
          </cell>
          <cell r="I557" t="str">
            <v>L5QH</v>
          </cell>
        </row>
        <row r="558">
          <cell r="C558" t="str">
            <v>TDH4010461</v>
          </cell>
          <cell r="D558">
            <v>14026</v>
          </cell>
          <cell r="E558">
            <v>22</v>
          </cell>
          <cell r="F558" t="str">
            <v>新材</v>
          </cell>
          <cell r="G558">
            <v>97</v>
          </cell>
          <cell r="H558" t="str">
            <v>L5QH4114E1</v>
          </cell>
          <cell r="I558" t="str">
            <v>L5QH</v>
          </cell>
        </row>
        <row r="559">
          <cell r="C559" t="str">
            <v>TDH4010422</v>
          </cell>
          <cell r="D559">
            <v>14054</v>
          </cell>
          <cell r="E559">
            <v>179</v>
          </cell>
          <cell r="F559" t="str">
            <v>新材</v>
          </cell>
          <cell r="G559">
            <v>74</v>
          </cell>
          <cell r="H559" t="str">
            <v>L5QH4114G1</v>
          </cell>
          <cell r="I559" t="str">
            <v>L5QH</v>
          </cell>
        </row>
        <row r="560">
          <cell r="C560" t="str">
            <v>TDH4010461</v>
          </cell>
          <cell r="D560">
            <v>14026</v>
          </cell>
          <cell r="E560">
            <v>18</v>
          </cell>
          <cell r="F560" t="str">
            <v>新材</v>
          </cell>
          <cell r="G560">
            <v>104</v>
          </cell>
          <cell r="H560" t="str">
            <v>L5QH4114C1</v>
          </cell>
          <cell r="I560" t="str">
            <v>L5QH</v>
          </cell>
        </row>
        <row r="561">
          <cell r="C561" t="str">
            <v>TDH4010422</v>
          </cell>
          <cell r="D561">
            <v>14054</v>
          </cell>
          <cell r="E561">
            <v>174</v>
          </cell>
          <cell r="F561" t="str">
            <v>新材</v>
          </cell>
          <cell r="G561">
            <v>97</v>
          </cell>
          <cell r="H561" t="str">
            <v>L5QH4114B1</v>
          </cell>
          <cell r="I561" t="str">
            <v>L5QH</v>
          </cell>
        </row>
        <row r="562">
          <cell r="C562" t="str">
            <v>TDH4010451</v>
          </cell>
          <cell r="D562">
            <v>14026</v>
          </cell>
          <cell r="E562">
            <v>7</v>
          </cell>
          <cell r="F562" t="str">
            <v>新材</v>
          </cell>
          <cell r="G562">
            <v>96</v>
          </cell>
          <cell r="H562" t="str">
            <v>L5QH4114A1</v>
          </cell>
          <cell r="I562" t="str">
            <v>L5QH</v>
          </cell>
        </row>
        <row r="563">
          <cell r="C563" t="str">
            <v>TDH4010451</v>
          </cell>
          <cell r="D563">
            <v>14026</v>
          </cell>
          <cell r="E563">
            <v>13</v>
          </cell>
          <cell r="F563" t="str">
            <v>新材</v>
          </cell>
          <cell r="G563">
            <v>73</v>
          </cell>
          <cell r="H563" t="str">
            <v>L5QH4114G1</v>
          </cell>
          <cell r="I563" t="str">
            <v>L5QH</v>
          </cell>
        </row>
        <row r="564">
          <cell r="C564" t="str">
            <v>TDH4010461</v>
          </cell>
          <cell r="D564">
            <v>14026</v>
          </cell>
          <cell r="E564">
            <v>14</v>
          </cell>
          <cell r="F564" t="str">
            <v>新材</v>
          </cell>
          <cell r="G564">
            <v>110</v>
          </cell>
          <cell r="H564" t="str">
            <v>L5QH4114D1</v>
          </cell>
          <cell r="I564" t="str">
            <v>L5QH</v>
          </cell>
        </row>
        <row r="565">
          <cell r="C565" t="str">
            <v>TDH4010461</v>
          </cell>
          <cell r="D565">
            <v>14026</v>
          </cell>
          <cell r="E565">
            <v>19</v>
          </cell>
          <cell r="F565" t="str">
            <v>新材</v>
          </cell>
          <cell r="G565">
            <v>96</v>
          </cell>
          <cell r="H565" t="str">
            <v>L5QH4114E1</v>
          </cell>
          <cell r="I565" t="str">
            <v>L5QH</v>
          </cell>
        </row>
        <row r="566">
          <cell r="C566" t="str">
            <v>TDH4010422</v>
          </cell>
          <cell r="D566">
            <v>14054</v>
          </cell>
          <cell r="E566">
            <v>176</v>
          </cell>
          <cell r="F566" t="str">
            <v>新材</v>
          </cell>
          <cell r="G566">
            <v>72</v>
          </cell>
          <cell r="H566" t="str">
            <v>L5QH4114G1</v>
          </cell>
          <cell r="I566" t="str">
            <v>L5QH</v>
          </cell>
        </row>
        <row r="567">
          <cell r="C567" t="str">
            <v>TDH4010461</v>
          </cell>
          <cell r="D567">
            <v>14026</v>
          </cell>
          <cell r="E567">
            <v>15</v>
          </cell>
          <cell r="F567" t="str">
            <v>新材</v>
          </cell>
          <cell r="G567">
            <v>104</v>
          </cell>
          <cell r="H567" t="str">
            <v>L5QH4114C1</v>
          </cell>
          <cell r="I567" t="str">
            <v>L5QH</v>
          </cell>
        </row>
        <row r="568">
          <cell r="C568" t="str">
            <v>TDH4010422</v>
          </cell>
          <cell r="D568">
            <v>14054</v>
          </cell>
          <cell r="E568">
            <v>171</v>
          </cell>
          <cell r="F568" t="str">
            <v>新材</v>
          </cell>
          <cell r="G568">
            <v>96</v>
          </cell>
          <cell r="H568" t="str">
            <v>L5QH4114A1</v>
          </cell>
          <cell r="I568" t="str">
            <v>L5QH</v>
          </cell>
        </row>
        <row r="569">
          <cell r="C569" t="str">
            <v>TDH4010422</v>
          </cell>
          <cell r="D569">
            <v>14054</v>
          </cell>
          <cell r="E569">
            <v>172</v>
          </cell>
          <cell r="F569" t="str">
            <v>新材</v>
          </cell>
          <cell r="G569">
            <v>97</v>
          </cell>
          <cell r="H569" t="str">
            <v>L5QH4114B1</v>
          </cell>
          <cell r="I569" t="str">
            <v>L5QH</v>
          </cell>
        </row>
        <row r="570">
          <cell r="C570" t="str">
            <v>TDH4010422</v>
          </cell>
          <cell r="D570">
            <v>14054</v>
          </cell>
          <cell r="E570">
            <v>180</v>
          </cell>
          <cell r="F570" t="str">
            <v>新材</v>
          </cell>
          <cell r="G570">
            <v>96</v>
          </cell>
          <cell r="H570" t="str">
            <v>L5QH4114E1</v>
          </cell>
          <cell r="I570" t="str">
            <v>L5QH</v>
          </cell>
        </row>
        <row r="571">
          <cell r="C571" t="str">
            <v>TDH4010422</v>
          </cell>
          <cell r="D571">
            <v>14054</v>
          </cell>
          <cell r="E571">
            <v>177</v>
          </cell>
          <cell r="F571" t="str">
            <v>新材</v>
          </cell>
          <cell r="G571">
            <v>110</v>
          </cell>
          <cell r="H571" t="str">
            <v>L5QH4114D1</v>
          </cell>
          <cell r="I571" t="str">
            <v>L5QH</v>
          </cell>
        </row>
        <row r="572">
          <cell r="C572" t="str">
            <v>TDH4010422</v>
          </cell>
          <cell r="D572">
            <v>14054</v>
          </cell>
          <cell r="E572">
            <v>173</v>
          </cell>
          <cell r="F572" t="str">
            <v>新材</v>
          </cell>
          <cell r="G572">
            <v>71</v>
          </cell>
          <cell r="H572" t="str">
            <v>L5QH4114G1</v>
          </cell>
          <cell r="I572" t="str">
            <v>L5QH</v>
          </cell>
        </row>
        <row r="573">
          <cell r="C573" t="str">
            <v>TDH4010422</v>
          </cell>
          <cell r="D573">
            <v>14054</v>
          </cell>
          <cell r="E573">
            <v>178</v>
          </cell>
          <cell r="F573" t="str">
            <v>新材</v>
          </cell>
          <cell r="G573">
            <v>96</v>
          </cell>
          <cell r="H573" t="str">
            <v>L5QH4114C1</v>
          </cell>
          <cell r="I573" t="str">
            <v>L5QH</v>
          </cell>
        </row>
        <row r="574">
          <cell r="C574" t="str">
            <v>TDH4010422</v>
          </cell>
          <cell r="D574">
            <v>14054</v>
          </cell>
          <cell r="E574">
            <v>170</v>
          </cell>
          <cell r="F574" t="str">
            <v>新材</v>
          </cell>
          <cell r="G574">
            <v>97</v>
          </cell>
          <cell r="H574" t="str">
            <v>L5QH4114B1</v>
          </cell>
          <cell r="I574" t="str">
            <v>L5QH</v>
          </cell>
        </row>
        <row r="575">
          <cell r="C575" t="str">
            <v>TDH4010422</v>
          </cell>
          <cell r="D575">
            <v>14054</v>
          </cell>
          <cell r="E575">
            <v>166</v>
          </cell>
          <cell r="F575" t="str">
            <v>新材</v>
          </cell>
          <cell r="G575">
            <v>97</v>
          </cell>
          <cell r="H575" t="str">
            <v>L5QH4114A1</v>
          </cell>
          <cell r="I575" t="str">
            <v>L5QH</v>
          </cell>
        </row>
        <row r="576">
          <cell r="C576" t="str">
            <v>TDH4010451</v>
          </cell>
          <cell r="D576">
            <v>14026</v>
          </cell>
          <cell r="E576">
            <v>5</v>
          </cell>
          <cell r="F576" t="str">
            <v>新材</v>
          </cell>
          <cell r="G576">
            <v>71</v>
          </cell>
          <cell r="H576" t="str">
            <v>L5QH4114G1</v>
          </cell>
          <cell r="I576" t="str">
            <v>L5QH</v>
          </cell>
        </row>
        <row r="577">
          <cell r="C577" t="str">
            <v>TDH4010451</v>
          </cell>
          <cell r="D577">
            <v>14026</v>
          </cell>
          <cell r="E577">
            <v>11</v>
          </cell>
          <cell r="F577" t="str">
            <v>新材</v>
          </cell>
          <cell r="G577">
            <v>97</v>
          </cell>
          <cell r="H577" t="str">
            <v>L5QH4114E1</v>
          </cell>
          <cell r="I577" t="str">
            <v>L5QH</v>
          </cell>
        </row>
        <row r="578">
          <cell r="C578" t="str">
            <v>TDH4010451</v>
          </cell>
          <cell r="D578">
            <v>14026</v>
          </cell>
          <cell r="E578">
            <v>12</v>
          </cell>
          <cell r="F578" t="str">
            <v>新材</v>
          </cell>
          <cell r="G578">
            <v>110</v>
          </cell>
          <cell r="H578" t="str">
            <v>L5QH4114D1</v>
          </cell>
          <cell r="I578" t="str">
            <v>L5QH</v>
          </cell>
        </row>
        <row r="579">
          <cell r="C579" t="str">
            <v>TDH4010451</v>
          </cell>
          <cell r="D579">
            <v>14026</v>
          </cell>
          <cell r="E579">
            <v>4</v>
          </cell>
          <cell r="F579" t="str">
            <v>新材</v>
          </cell>
          <cell r="G579">
            <v>71</v>
          </cell>
          <cell r="H579" t="str">
            <v>L5QH4114G1</v>
          </cell>
          <cell r="I579" t="str">
            <v>L5QH</v>
          </cell>
        </row>
        <row r="580">
          <cell r="C580" t="str">
            <v>TDH4010451</v>
          </cell>
          <cell r="D580">
            <v>14026</v>
          </cell>
          <cell r="E580">
            <v>8</v>
          </cell>
          <cell r="F580" t="str">
            <v>新材</v>
          </cell>
          <cell r="G580">
            <v>96</v>
          </cell>
          <cell r="H580" t="str">
            <v>L5QH4114C1</v>
          </cell>
          <cell r="I580" t="str">
            <v>L5QH</v>
          </cell>
        </row>
        <row r="581">
          <cell r="C581" t="str">
            <v>TDH4010422</v>
          </cell>
          <cell r="D581">
            <v>14054</v>
          </cell>
          <cell r="E581">
            <v>165</v>
          </cell>
          <cell r="F581" t="str">
            <v>新材</v>
          </cell>
          <cell r="G581">
            <v>96</v>
          </cell>
          <cell r="H581" t="str">
            <v>L5QH4114A1</v>
          </cell>
          <cell r="I581" t="str">
            <v>L5QH</v>
          </cell>
        </row>
        <row r="582">
          <cell r="C582" t="str">
            <v>NDH4015325</v>
          </cell>
          <cell r="D582">
            <v>14070</v>
          </cell>
          <cell r="E582">
            <v>150</v>
          </cell>
          <cell r="F582" t="str">
            <v>新材</v>
          </cell>
          <cell r="G582">
            <v>97</v>
          </cell>
          <cell r="H582" t="str">
            <v>L5QH4114B1</v>
          </cell>
          <cell r="I582" t="str">
            <v>L5QH</v>
          </cell>
        </row>
        <row r="583">
          <cell r="C583" t="str">
            <v>TDH4010451</v>
          </cell>
          <cell r="D583">
            <v>14026</v>
          </cell>
          <cell r="E583">
            <v>9</v>
          </cell>
          <cell r="F583" t="str">
            <v>新材</v>
          </cell>
          <cell r="G583">
            <v>97</v>
          </cell>
          <cell r="H583" t="str">
            <v>L5QH4114E1</v>
          </cell>
          <cell r="I583" t="str">
            <v>L5QH</v>
          </cell>
        </row>
        <row r="584">
          <cell r="C584" t="str">
            <v>TDH4010422</v>
          </cell>
          <cell r="D584">
            <v>14054</v>
          </cell>
          <cell r="E584">
            <v>168</v>
          </cell>
          <cell r="F584" t="str">
            <v>新材</v>
          </cell>
          <cell r="G584">
            <v>71</v>
          </cell>
          <cell r="H584" t="str">
            <v>L5QH4114G1</v>
          </cell>
          <cell r="I584" t="str">
            <v>L5QH</v>
          </cell>
        </row>
        <row r="585">
          <cell r="C585" t="str">
            <v>TDH4010451</v>
          </cell>
          <cell r="D585">
            <v>14026</v>
          </cell>
          <cell r="E585">
            <v>3</v>
          </cell>
          <cell r="F585" t="str">
            <v>新材</v>
          </cell>
          <cell r="G585">
            <v>110</v>
          </cell>
          <cell r="H585" t="str">
            <v>L5QH4114D1</v>
          </cell>
          <cell r="I585" t="str">
            <v>L5QH</v>
          </cell>
        </row>
        <row r="586">
          <cell r="C586" t="str">
            <v>TDH4010422</v>
          </cell>
          <cell r="D586">
            <v>14054</v>
          </cell>
          <cell r="E586">
            <v>169</v>
          </cell>
          <cell r="F586" t="str">
            <v>新材</v>
          </cell>
          <cell r="G586">
            <v>96</v>
          </cell>
          <cell r="H586" t="str">
            <v>L5QH4114C1</v>
          </cell>
          <cell r="I586" t="str">
            <v>L5QH</v>
          </cell>
        </row>
        <row r="587">
          <cell r="C587" t="str">
            <v>NDH4015325</v>
          </cell>
          <cell r="D587">
            <v>14070</v>
          </cell>
          <cell r="E587">
            <v>145</v>
          </cell>
          <cell r="F587" t="str">
            <v>新材</v>
          </cell>
          <cell r="G587">
            <v>84</v>
          </cell>
          <cell r="H587" t="str">
            <v>L5QH4114A1</v>
          </cell>
          <cell r="I587" t="str">
            <v>L5QH</v>
          </cell>
        </row>
        <row r="588">
          <cell r="C588" t="str">
            <v>NDH4015325</v>
          </cell>
          <cell r="D588">
            <v>14070</v>
          </cell>
          <cell r="E588">
            <v>146</v>
          </cell>
          <cell r="F588" t="str">
            <v>新材</v>
          </cell>
          <cell r="G588">
            <v>91</v>
          </cell>
          <cell r="H588" t="str">
            <v>L5QH4114B1</v>
          </cell>
          <cell r="I588" t="str">
            <v>L5QH</v>
          </cell>
        </row>
        <row r="589">
          <cell r="C589" t="str">
            <v>TDH4010451</v>
          </cell>
          <cell r="D589">
            <v>14026</v>
          </cell>
          <cell r="E589">
            <v>1</v>
          </cell>
          <cell r="F589" t="str">
            <v>新材</v>
          </cell>
          <cell r="G589">
            <v>72</v>
          </cell>
          <cell r="H589" t="str">
            <v>L5QH4114G1</v>
          </cell>
          <cell r="I589" t="str">
            <v>L5QH</v>
          </cell>
        </row>
        <row r="590">
          <cell r="C590" t="str">
            <v>TDH4010451</v>
          </cell>
          <cell r="D590">
            <v>14026</v>
          </cell>
          <cell r="E590">
            <v>6</v>
          </cell>
          <cell r="F590" t="str">
            <v>新材</v>
          </cell>
          <cell r="G590">
            <v>97</v>
          </cell>
          <cell r="H590" t="str">
            <v>L5QH4114E1</v>
          </cell>
          <cell r="I590" t="str">
            <v>L5QH</v>
          </cell>
        </row>
        <row r="591">
          <cell r="C591" t="str">
            <v>NDH4015325</v>
          </cell>
          <cell r="D591">
            <v>14070</v>
          </cell>
          <cell r="E591">
            <v>147</v>
          </cell>
          <cell r="F591" t="str">
            <v>新材</v>
          </cell>
          <cell r="G591">
            <v>72</v>
          </cell>
          <cell r="H591" t="str">
            <v>L5QH4114G2</v>
          </cell>
          <cell r="I591" t="str">
            <v>L5QH</v>
          </cell>
        </row>
        <row r="592">
          <cell r="C592" t="str">
            <v>TDH4010422</v>
          </cell>
          <cell r="D592">
            <v>14054</v>
          </cell>
          <cell r="E592">
            <v>161</v>
          </cell>
          <cell r="F592" t="str">
            <v>新材</v>
          </cell>
          <cell r="G592">
            <v>85</v>
          </cell>
          <cell r="H592" t="str">
            <v>L5QH4114C2</v>
          </cell>
          <cell r="I592" t="str">
            <v>L5QH</v>
          </cell>
        </row>
        <row r="593">
          <cell r="C593" t="str">
            <v>TDH4010422</v>
          </cell>
          <cell r="D593">
            <v>14054</v>
          </cell>
          <cell r="E593">
            <v>155</v>
          </cell>
          <cell r="F593" t="str">
            <v>新材</v>
          </cell>
          <cell r="G593">
            <v>82</v>
          </cell>
          <cell r="H593" t="str">
            <v>L5QH4114A2</v>
          </cell>
          <cell r="I593" t="str">
            <v>L5QH</v>
          </cell>
        </row>
        <row r="594">
          <cell r="C594" t="str">
            <v>TDH4010422</v>
          </cell>
          <cell r="D594">
            <v>14054</v>
          </cell>
          <cell r="E594">
            <v>162</v>
          </cell>
          <cell r="F594" t="str">
            <v>新材</v>
          </cell>
          <cell r="G594">
            <v>104</v>
          </cell>
          <cell r="H594" t="str">
            <v>L5QH4114D1</v>
          </cell>
          <cell r="I594" t="str">
            <v>L5QH</v>
          </cell>
        </row>
        <row r="595">
          <cell r="C595" t="str">
            <v>NDH4015325</v>
          </cell>
          <cell r="D595">
            <v>14070</v>
          </cell>
          <cell r="E595">
            <v>138</v>
          </cell>
          <cell r="F595" t="str">
            <v>新材</v>
          </cell>
          <cell r="G595">
            <v>92</v>
          </cell>
          <cell r="H595" t="str">
            <v>L5QH4114B2</v>
          </cell>
          <cell r="I595" t="str">
            <v>L5QH</v>
          </cell>
        </row>
        <row r="596">
          <cell r="C596" t="str">
            <v>NDH4015325</v>
          </cell>
          <cell r="D596">
            <v>14070</v>
          </cell>
          <cell r="E596">
            <v>143</v>
          </cell>
          <cell r="F596" t="str">
            <v>新材</v>
          </cell>
          <cell r="G596">
            <v>72</v>
          </cell>
          <cell r="H596" t="str">
            <v>L5QH4114G2</v>
          </cell>
          <cell r="I596" t="str">
            <v>L5QH</v>
          </cell>
        </row>
        <row r="597">
          <cell r="C597" t="str">
            <v>TDH4010422</v>
          </cell>
          <cell r="D597">
            <v>14054</v>
          </cell>
          <cell r="E597">
            <v>167</v>
          </cell>
          <cell r="F597" t="str">
            <v>新材</v>
          </cell>
          <cell r="G597">
            <v>84</v>
          </cell>
          <cell r="H597" t="str">
            <v>L5QH4114E2</v>
          </cell>
          <cell r="I597" t="str">
            <v>L5QH</v>
          </cell>
        </row>
        <row r="598">
          <cell r="C598" t="str">
            <v>TDH4010422</v>
          </cell>
          <cell r="D598">
            <v>14054</v>
          </cell>
          <cell r="E598">
            <v>152</v>
          </cell>
          <cell r="F598" t="str">
            <v>新材</v>
          </cell>
          <cell r="G598">
            <v>80</v>
          </cell>
          <cell r="H598" t="str">
            <v>L5QH4114A2</v>
          </cell>
          <cell r="I598" t="str">
            <v>L5QH</v>
          </cell>
        </row>
        <row r="599">
          <cell r="C599" t="str">
            <v>TDH4010422</v>
          </cell>
          <cell r="D599">
            <v>14054</v>
          </cell>
          <cell r="E599">
            <v>159</v>
          </cell>
          <cell r="F599" t="str">
            <v>新材</v>
          </cell>
          <cell r="G599">
            <v>82</v>
          </cell>
          <cell r="H599" t="str">
            <v>L5QH4114C2</v>
          </cell>
          <cell r="I599" t="str">
            <v>L5QH</v>
          </cell>
        </row>
        <row r="600">
          <cell r="C600" t="str">
            <v>NDH4015325</v>
          </cell>
          <cell r="D600">
            <v>14070</v>
          </cell>
          <cell r="E600">
            <v>141</v>
          </cell>
          <cell r="F600" t="str">
            <v>新材</v>
          </cell>
          <cell r="G600">
            <v>71</v>
          </cell>
          <cell r="H600" t="str">
            <v>L5QH4114G2</v>
          </cell>
          <cell r="I600" t="str">
            <v>L5QH</v>
          </cell>
        </row>
        <row r="601">
          <cell r="C601" t="str">
            <v>NDH4015325</v>
          </cell>
          <cell r="D601">
            <v>14070</v>
          </cell>
          <cell r="E601">
            <v>133</v>
          </cell>
          <cell r="F601" t="str">
            <v>新材</v>
          </cell>
          <cell r="G601">
            <v>92</v>
          </cell>
          <cell r="H601" t="str">
            <v>L5QH4114B2</v>
          </cell>
          <cell r="I601" t="str">
            <v>L5QH</v>
          </cell>
        </row>
        <row r="602">
          <cell r="C602" t="str">
            <v>TDH4010422</v>
          </cell>
          <cell r="D602">
            <v>14054</v>
          </cell>
          <cell r="E602">
            <v>160</v>
          </cell>
          <cell r="F602" t="str">
            <v>新材</v>
          </cell>
          <cell r="G602">
            <v>105</v>
          </cell>
          <cell r="H602" t="str">
            <v>L5QH4114D2</v>
          </cell>
          <cell r="I602" t="str">
            <v>L5QH</v>
          </cell>
        </row>
        <row r="603">
          <cell r="C603" t="str">
            <v>TDH4010422</v>
          </cell>
          <cell r="D603">
            <v>14054</v>
          </cell>
          <cell r="E603">
            <v>163</v>
          </cell>
          <cell r="F603" t="str">
            <v>新材</v>
          </cell>
          <cell r="G603">
            <v>82</v>
          </cell>
          <cell r="H603" t="str">
            <v>L5QH4114E2</v>
          </cell>
          <cell r="I603" t="str">
            <v>L5QH</v>
          </cell>
        </row>
        <row r="604">
          <cell r="C604" t="str">
            <v>TDH4010422</v>
          </cell>
          <cell r="D604">
            <v>14054</v>
          </cell>
          <cell r="E604">
            <v>158</v>
          </cell>
          <cell r="F604" t="str">
            <v>新材</v>
          </cell>
          <cell r="G604">
            <v>72</v>
          </cell>
          <cell r="H604" t="str">
            <v>L5QH4114G2</v>
          </cell>
          <cell r="I604" t="str">
            <v>L5QH</v>
          </cell>
        </row>
        <row r="605">
          <cell r="C605" t="str">
            <v>NDH4015325</v>
          </cell>
          <cell r="D605">
            <v>14070</v>
          </cell>
          <cell r="E605">
            <v>128</v>
          </cell>
          <cell r="F605" t="str">
            <v>新材</v>
          </cell>
          <cell r="G605">
            <v>74</v>
          </cell>
          <cell r="H605" t="str">
            <v>L5QH4114A2</v>
          </cell>
          <cell r="I605" t="str">
            <v>L5QH</v>
          </cell>
        </row>
        <row r="606">
          <cell r="C606" t="str">
            <v>NDH4015325</v>
          </cell>
          <cell r="D606">
            <v>14070</v>
          </cell>
          <cell r="E606">
            <v>136</v>
          </cell>
          <cell r="F606" t="str">
            <v>新材</v>
          </cell>
          <cell r="G606">
            <v>76</v>
          </cell>
          <cell r="H606" t="str">
            <v>L5QH4114C2</v>
          </cell>
          <cell r="I606" t="str">
            <v>L5QH</v>
          </cell>
        </row>
        <row r="607">
          <cell r="C607" t="str">
            <v>TDH4010422</v>
          </cell>
          <cell r="D607">
            <v>14054</v>
          </cell>
          <cell r="E607">
            <v>157</v>
          </cell>
          <cell r="F607" t="str">
            <v>新材</v>
          </cell>
          <cell r="G607">
            <v>72</v>
          </cell>
          <cell r="H607" t="str">
            <v>L5QH4114G2</v>
          </cell>
          <cell r="I607" t="str">
            <v>L5QH</v>
          </cell>
        </row>
        <row r="608">
          <cell r="C608" t="str">
            <v>NDH4015325</v>
          </cell>
          <cell r="D608">
            <v>14070</v>
          </cell>
          <cell r="E608">
            <v>142</v>
          </cell>
          <cell r="F608" t="str">
            <v>新材</v>
          </cell>
          <cell r="G608">
            <v>77</v>
          </cell>
          <cell r="H608" t="str">
            <v>L5QH4114E2</v>
          </cell>
          <cell r="I608" t="str">
            <v>L5QH</v>
          </cell>
        </row>
        <row r="609">
          <cell r="C609" t="str">
            <v>NDH4015325</v>
          </cell>
          <cell r="D609">
            <v>14070</v>
          </cell>
          <cell r="E609">
            <v>137</v>
          </cell>
          <cell r="F609" t="str">
            <v>新材</v>
          </cell>
          <cell r="G609">
            <v>104</v>
          </cell>
          <cell r="H609" t="str">
            <v>L5QH4114D2</v>
          </cell>
          <cell r="I609" t="str">
            <v>L5QH</v>
          </cell>
        </row>
        <row r="610">
          <cell r="C610" t="str">
            <v>TDH4010422</v>
          </cell>
          <cell r="D610">
            <v>14054</v>
          </cell>
          <cell r="E610">
            <v>151</v>
          </cell>
          <cell r="F610" t="str">
            <v>新材</v>
          </cell>
          <cell r="G610">
            <v>92</v>
          </cell>
          <cell r="H610" t="str">
            <v>L5QH4114B2</v>
          </cell>
          <cell r="I610" t="str">
            <v>L5QH</v>
          </cell>
        </row>
        <row r="611">
          <cell r="C611" t="str">
            <v>NDH4015325</v>
          </cell>
          <cell r="D611">
            <v>14070</v>
          </cell>
          <cell r="E611">
            <v>123</v>
          </cell>
          <cell r="F611" t="str">
            <v>新材</v>
          </cell>
          <cell r="G611">
            <v>73</v>
          </cell>
          <cell r="H611" t="str">
            <v>L5QH4114A2</v>
          </cell>
          <cell r="I611" t="str">
            <v>L5QH</v>
          </cell>
        </row>
        <row r="612">
          <cell r="C612" t="str">
            <v>NDH4015325</v>
          </cell>
          <cell r="D612">
            <v>14070</v>
          </cell>
          <cell r="E612">
            <v>132</v>
          </cell>
          <cell r="F612" t="str">
            <v>新材</v>
          </cell>
          <cell r="G612">
            <v>74</v>
          </cell>
          <cell r="H612" t="str">
            <v>L5QH4114C2</v>
          </cell>
          <cell r="I612" t="str">
            <v>L5QH</v>
          </cell>
        </row>
        <row r="613">
          <cell r="C613" t="str">
            <v>TDH4010422</v>
          </cell>
          <cell r="D613">
            <v>14054</v>
          </cell>
          <cell r="E613">
            <v>156</v>
          </cell>
          <cell r="F613" t="str">
            <v>新材</v>
          </cell>
          <cell r="G613">
            <v>72</v>
          </cell>
          <cell r="H613" t="str">
            <v>L5QH4114G2</v>
          </cell>
          <cell r="I613" t="str">
            <v>L5QH</v>
          </cell>
        </row>
        <row r="614">
          <cell r="C614" t="str">
            <v>NDH4015325</v>
          </cell>
          <cell r="D614">
            <v>14070</v>
          </cell>
          <cell r="E614">
            <v>139</v>
          </cell>
          <cell r="F614" t="str">
            <v>新材</v>
          </cell>
          <cell r="G614">
            <v>75</v>
          </cell>
          <cell r="H614" t="str">
            <v>L5QH4114E2</v>
          </cell>
          <cell r="I614" t="str">
            <v>L5QH</v>
          </cell>
        </row>
        <row r="615">
          <cell r="C615" t="str">
            <v>TDH4010422</v>
          </cell>
          <cell r="D615">
            <v>14054</v>
          </cell>
          <cell r="E615">
            <v>153</v>
          </cell>
          <cell r="F615" t="str">
            <v>新材</v>
          </cell>
          <cell r="G615">
            <v>105</v>
          </cell>
          <cell r="H615" t="str">
            <v>L5QH4114D2</v>
          </cell>
          <cell r="I615" t="str">
            <v>L5QH</v>
          </cell>
        </row>
        <row r="616">
          <cell r="C616" t="str">
            <v>NDH4015325</v>
          </cell>
          <cell r="D616">
            <v>14070</v>
          </cell>
          <cell r="E616">
            <v>126</v>
          </cell>
          <cell r="F616" t="str">
            <v>新材</v>
          </cell>
          <cell r="G616">
            <v>89</v>
          </cell>
          <cell r="H616" t="str">
            <v>L5QH4114B2</v>
          </cell>
          <cell r="I616" t="str">
            <v>L5QH</v>
          </cell>
        </row>
        <row r="617">
          <cell r="C617" t="str">
            <v>TDH4010422</v>
          </cell>
          <cell r="D617">
            <v>14054</v>
          </cell>
          <cell r="E617">
            <v>154</v>
          </cell>
          <cell r="F617" t="str">
            <v>新材</v>
          </cell>
          <cell r="G617">
            <v>72</v>
          </cell>
          <cell r="H617" t="str">
            <v>L5QH4114G2</v>
          </cell>
          <cell r="I617" t="str">
            <v>L5QH</v>
          </cell>
        </row>
        <row r="618">
          <cell r="C618" t="str">
            <v>NDH4015325</v>
          </cell>
          <cell r="D618">
            <v>14070</v>
          </cell>
          <cell r="E618">
            <v>120</v>
          </cell>
          <cell r="F618" t="str">
            <v>新材</v>
          </cell>
          <cell r="G618">
            <v>71</v>
          </cell>
          <cell r="H618" t="str">
            <v>L5QH4114A2</v>
          </cell>
          <cell r="I618" t="str">
            <v>L5QH</v>
          </cell>
        </row>
        <row r="619">
          <cell r="C619" t="str">
            <v>NDH4015325</v>
          </cell>
          <cell r="D619">
            <v>14070</v>
          </cell>
          <cell r="E619">
            <v>127</v>
          </cell>
          <cell r="F619" t="str">
            <v>新材</v>
          </cell>
          <cell r="G619">
            <v>74</v>
          </cell>
          <cell r="H619" t="str">
            <v>L5QH4114C2</v>
          </cell>
          <cell r="I619" t="str">
            <v>L5QH</v>
          </cell>
        </row>
        <row r="620">
          <cell r="C620" t="str">
            <v>NDH4015325</v>
          </cell>
          <cell r="D620">
            <v>14070</v>
          </cell>
          <cell r="E620">
            <v>135</v>
          </cell>
          <cell r="F620" t="str">
            <v>新材</v>
          </cell>
          <cell r="G620">
            <v>75</v>
          </cell>
          <cell r="H620" t="str">
            <v>L5QH4114E2</v>
          </cell>
          <cell r="I620" t="str">
            <v>L5QH</v>
          </cell>
        </row>
        <row r="621">
          <cell r="C621" t="str">
            <v>NDH4015325</v>
          </cell>
          <cell r="D621">
            <v>14070</v>
          </cell>
          <cell r="E621">
            <v>131</v>
          </cell>
          <cell r="F621" t="str">
            <v>新材</v>
          </cell>
          <cell r="G621">
            <v>72</v>
          </cell>
          <cell r="H621" t="str">
            <v>L5QH4114G2</v>
          </cell>
          <cell r="I621" t="str">
            <v>L5QH</v>
          </cell>
        </row>
        <row r="622">
          <cell r="C622" t="str">
            <v>TDH4010422</v>
          </cell>
          <cell r="D622">
            <v>14054</v>
          </cell>
          <cell r="E622">
            <v>141</v>
          </cell>
          <cell r="F622" t="str">
            <v>新材</v>
          </cell>
          <cell r="G622">
            <v>71</v>
          </cell>
          <cell r="H622" t="str">
            <v>L5QH4114A2</v>
          </cell>
          <cell r="I622" t="str">
            <v>L5QH</v>
          </cell>
        </row>
        <row r="623">
          <cell r="C623" t="str">
            <v>NDH4015325</v>
          </cell>
          <cell r="D623">
            <v>14070</v>
          </cell>
          <cell r="E623">
            <v>129</v>
          </cell>
          <cell r="F623" t="str">
            <v>新材</v>
          </cell>
          <cell r="G623">
            <v>96</v>
          </cell>
          <cell r="H623" t="str">
            <v>L5QH4114D2</v>
          </cell>
          <cell r="I623" t="str">
            <v>L5QH</v>
          </cell>
        </row>
        <row r="624">
          <cell r="C624" t="str">
            <v>TDH4010422</v>
          </cell>
          <cell r="D624">
            <v>14054</v>
          </cell>
          <cell r="E624">
            <v>145</v>
          </cell>
          <cell r="F624" t="str">
            <v>新材</v>
          </cell>
          <cell r="G624">
            <v>89</v>
          </cell>
          <cell r="H624" t="str">
            <v>L5QH4114B2</v>
          </cell>
          <cell r="I624" t="str">
            <v>L5QH</v>
          </cell>
        </row>
        <row r="625">
          <cell r="C625" t="str">
            <v>TDH4010422</v>
          </cell>
          <cell r="D625">
            <v>14054</v>
          </cell>
          <cell r="E625">
            <v>146</v>
          </cell>
          <cell r="F625" t="str">
            <v>新材</v>
          </cell>
          <cell r="G625">
            <v>74</v>
          </cell>
          <cell r="H625" t="str">
            <v>L5QH4114C2</v>
          </cell>
          <cell r="I625" t="str">
            <v>L5QH</v>
          </cell>
        </row>
        <row r="626">
          <cell r="C626" t="str">
            <v>NDH4015325</v>
          </cell>
          <cell r="D626">
            <v>14070</v>
          </cell>
          <cell r="E626">
            <v>134</v>
          </cell>
          <cell r="F626" t="str">
            <v>新材</v>
          </cell>
          <cell r="G626">
            <v>74</v>
          </cell>
          <cell r="H626" t="str">
            <v>L5QH4114E2</v>
          </cell>
          <cell r="I626" t="str">
            <v>L5QH</v>
          </cell>
        </row>
        <row r="627">
          <cell r="C627" t="str">
            <v>NDH4015325</v>
          </cell>
          <cell r="D627">
            <v>14070</v>
          </cell>
          <cell r="E627">
            <v>130</v>
          </cell>
          <cell r="F627" t="str">
            <v>新材</v>
          </cell>
          <cell r="G627">
            <v>72</v>
          </cell>
          <cell r="H627" t="str">
            <v>L5QH4114G2</v>
          </cell>
          <cell r="I627" t="str">
            <v>L5QH</v>
          </cell>
        </row>
        <row r="628">
          <cell r="C628" t="str">
            <v>NDH4015325</v>
          </cell>
          <cell r="D628">
            <v>14070</v>
          </cell>
          <cell r="E628">
            <v>115</v>
          </cell>
          <cell r="F628" t="str">
            <v>新材</v>
          </cell>
          <cell r="G628">
            <v>72</v>
          </cell>
          <cell r="H628" t="str">
            <v>L5QH4114A2</v>
          </cell>
          <cell r="I628" t="str">
            <v>L5QH</v>
          </cell>
        </row>
        <row r="629">
          <cell r="C629" t="str">
            <v>NDH4015325</v>
          </cell>
          <cell r="D629">
            <v>14070</v>
          </cell>
          <cell r="E629">
            <v>125</v>
          </cell>
          <cell r="F629" t="str">
            <v>新材</v>
          </cell>
          <cell r="G629">
            <v>95</v>
          </cell>
          <cell r="H629" t="str">
            <v>L5QH4114D2</v>
          </cell>
          <cell r="I629" t="str">
            <v>L5QH</v>
          </cell>
        </row>
        <row r="630">
          <cell r="C630" t="str">
            <v>NDH4015325</v>
          </cell>
          <cell r="D630">
            <v>14070</v>
          </cell>
          <cell r="E630">
            <v>118</v>
          </cell>
          <cell r="F630" t="str">
            <v>新材</v>
          </cell>
          <cell r="G630">
            <v>90</v>
          </cell>
          <cell r="H630" t="str">
            <v>L5QH4114B2</v>
          </cell>
          <cell r="I630" t="str">
            <v>L5QH</v>
          </cell>
        </row>
        <row r="631">
          <cell r="C631" t="str">
            <v>NDH4015325</v>
          </cell>
          <cell r="D631">
            <v>14070</v>
          </cell>
          <cell r="E631">
            <v>119</v>
          </cell>
          <cell r="F631" t="str">
            <v>新材</v>
          </cell>
          <cell r="G631">
            <v>70</v>
          </cell>
          <cell r="H631" t="str">
            <v>L5QH4114C2</v>
          </cell>
          <cell r="I631" t="str">
            <v>L5QH</v>
          </cell>
        </row>
        <row r="632">
          <cell r="C632" t="str">
            <v>TDH4010451</v>
          </cell>
          <cell r="D632">
            <v>14026</v>
          </cell>
          <cell r="E632">
            <v>2</v>
          </cell>
          <cell r="F632" t="str">
            <v>新材</v>
          </cell>
          <cell r="G632">
            <v>96</v>
          </cell>
          <cell r="H632" t="str">
            <v>L5QH4114E1</v>
          </cell>
          <cell r="I632" t="str">
            <v>L5QH</v>
          </cell>
        </row>
        <row r="633">
          <cell r="C633" t="str">
            <v>TDH4010422</v>
          </cell>
          <cell r="D633">
            <v>14054</v>
          </cell>
          <cell r="E633">
            <v>150</v>
          </cell>
          <cell r="F633" t="str">
            <v>新材</v>
          </cell>
          <cell r="G633">
            <v>75</v>
          </cell>
          <cell r="H633" t="str">
            <v>L5QH4114E2</v>
          </cell>
          <cell r="I633" t="str">
            <v>L5QH</v>
          </cell>
        </row>
        <row r="634">
          <cell r="C634" t="str">
            <v>TDH4010422</v>
          </cell>
          <cell r="D634">
            <v>14054</v>
          </cell>
          <cell r="E634">
            <v>149</v>
          </cell>
          <cell r="F634" t="str">
            <v>新材</v>
          </cell>
          <cell r="G634">
            <v>72</v>
          </cell>
          <cell r="H634" t="str">
            <v>L5QH4114G2</v>
          </cell>
          <cell r="I634" t="str">
            <v>L5QH</v>
          </cell>
        </row>
        <row r="635">
          <cell r="C635" t="str">
            <v>NDH4015325</v>
          </cell>
          <cell r="D635">
            <v>14070</v>
          </cell>
          <cell r="E635">
            <v>114</v>
          </cell>
          <cell r="F635" t="str">
            <v>新材</v>
          </cell>
          <cell r="G635">
            <v>69</v>
          </cell>
          <cell r="H635" t="str">
            <v>L5QH4114C2</v>
          </cell>
          <cell r="I635" t="str">
            <v>L5QH</v>
          </cell>
        </row>
        <row r="636">
          <cell r="C636" t="str">
            <v>NDH4015325</v>
          </cell>
          <cell r="D636">
            <v>14070</v>
          </cell>
          <cell r="E636">
            <v>112</v>
          </cell>
          <cell r="F636" t="str">
            <v>新材</v>
          </cell>
          <cell r="G636">
            <v>89</v>
          </cell>
          <cell r="H636" t="str">
            <v>L5QH4114B2</v>
          </cell>
          <cell r="I636" t="str">
            <v>L5QH</v>
          </cell>
        </row>
        <row r="637">
          <cell r="C637" t="str">
            <v>NDH4015325</v>
          </cell>
          <cell r="D637">
            <v>14070</v>
          </cell>
          <cell r="E637">
            <v>121</v>
          </cell>
          <cell r="F637" t="str">
            <v>新材</v>
          </cell>
          <cell r="G637">
            <v>95</v>
          </cell>
          <cell r="H637" t="str">
            <v>L5QH4114D2</v>
          </cell>
          <cell r="I637" t="str">
            <v>L5QH</v>
          </cell>
        </row>
        <row r="638">
          <cell r="C638" t="str">
            <v>TDH4010422</v>
          </cell>
          <cell r="D638">
            <v>14054</v>
          </cell>
          <cell r="E638">
            <v>138</v>
          </cell>
          <cell r="F638" t="str">
            <v>新材</v>
          </cell>
          <cell r="G638">
            <v>69</v>
          </cell>
          <cell r="H638" t="str">
            <v>L5QH4114A2</v>
          </cell>
          <cell r="I638" t="str">
            <v>L5QH</v>
          </cell>
        </row>
        <row r="639">
          <cell r="C639" t="str">
            <v>TDH4010422</v>
          </cell>
          <cell r="D639">
            <v>14054</v>
          </cell>
          <cell r="E639">
            <v>147</v>
          </cell>
          <cell r="F639" t="str">
            <v>新材</v>
          </cell>
          <cell r="G639">
            <v>83</v>
          </cell>
          <cell r="H639" t="str">
            <v>L5QH4114G2</v>
          </cell>
          <cell r="I639" t="str">
            <v>L5QH</v>
          </cell>
        </row>
        <row r="640">
          <cell r="C640" t="str">
            <v>NDH4015325</v>
          </cell>
          <cell r="D640">
            <v>14070</v>
          </cell>
          <cell r="E640">
            <v>113</v>
          </cell>
          <cell r="F640" t="str">
            <v>新材</v>
          </cell>
          <cell r="G640">
            <v>70</v>
          </cell>
          <cell r="H640" t="str">
            <v>L5QH4114C2</v>
          </cell>
          <cell r="I640" t="str">
            <v>L5QH</v>
          </cell>
        </row>
        <row r="641">
          <cell r="C641" t="str">
            <v>NDH4015325</v>
          </cell>
          <cell r="D641">
            <v>14070</v>
          </cell>
          <cell r="E641">
            <v>117</v>
          </cell>
          <cell r="F641" t="str">
            <v>新材</v>
          </cell>
          <cell r="G641">
            <v>96</v>
          </cell>
          <cell r="H641" t="str">
            <v>L5QH4114D2</v>
          </cell>
          <cell r="I641" t="str">
            <v>L5QH</v>
          </cell>
        </row>
        <row r="642">
          <cell r="C642" t="str">
            <v>NDH4015325</v>
          </cell>
          <cell r="D642">
            <v>14070</v>
          </cell>
          <cell r="E642">
            <v>106</v>
          </cell>
          <cell r="F642" t="str">
            <v>新材</v>
          </cell>
          <cell r="G642">
            <v>90</v>
          </cell>
          <cell r="H642" t="str">
            <v>L5QH4114B2</v>
          </cell>
          <cell r="I642" t="str">
            <v>L5QH</v>
          </cell>
        </row>
        <row r="643">
          <cell r="C643" t="str">
            <v>NDH4015325</v>
          </cell>
          <cell r="D643">
            <v>14070</v>
          </cell>
          <cell r="E643">
            <v>105</v>
          </cell>
          <cell r="F643" t="str">
            <v>新材</v>
          </cell>
          <cell r="G643">
            <v>64</v>
          </cell>
          <cell r="H643" t="str">
            <v>L5QH4114A2</v>
          </cell>
          <cell r="I643" t="str">
            <v>L5QH</v>
          </cell>
        </row>
        <row r="644">
          <cell r="C644" t="str">
            <v>NDH4015325</v>
          </cell>
          <cell r="D644">
            <v>14070</v>
          </cell>
          <cell r="E644">
            <v>124</v>
          </cell>
          <cell r="F644" t="str">
            <v>新材</v>
          </cell>
          <cell r="G644">
            <v>69</v>
          </cell>
          <cell r="H644" t="str">
            <v>L5QH4114G2</v>
          </cell>
          <cell r="I644" t="str">
            <v>L5QH</v>
          </cell>
        </row>
        <row r="645">
          <cell r="C645" t="str">
            <v>NDH4015325</v>
          </cell>
          <cell r="D645">
            <v>14070</v>
          </cell>
          <cell r="E645">
            <v>109</v>
          </cell>
          <cell r="F645" t="str">
            <v>新材</v>
          </cell>
          <cell r="G645">
            <v>67</v>
          </cell>
          <cell r="H645" t="str">
            <v>L5QH4114C2</v>
          </cell>
          <cell r="I645" t="str">
            <v>L5QH</v>
          </cell>
        </row>
        <row r="646">
          <cell r="C646" t="str">
            <v>TDH4010422</v>
          </cell>
          <cell r="D646">
            <v>14054</v>
          </cell>
          <cell r="E646">
            <v>144</v>
          </cell>
          <cell r="F646" t="str">
            <v>新材</v>
          </cell>
          <cell r="G646">
            <v>68</v>
          </cell>
          <cell r="H646" t="str">
            <v>L5QH4114G2</v>
          </cell>
          <cell r="I646" t="str">
            <v>L5QH</v>
          </cell>
        </row>
        <row r="647">
          <cell r="C647" t="str">
            <v>TDH4010422</v>
          </cell>
          <cell r="D647">
            <v>14054</v>
          </cell>
          <cell r="E647">
            <v>134</v>
          </cell>
          <cell r="F647" t="str">
            <v>新材</v>
          </cell>
          <cell r="G647">
            <v>90</v>
          </cell>
          <cell r="H647" t="str">
            <v>L5QH4114B2</v>
          </cell>
          <cell r="I647" t="str">
            <v>L5QH</v>
          </cell>
        </row>
        <row r="648">
          <cell r="C648" t="str">
            <v>NDH4015325</v>
          </cell>
          <cell r="D648">
            <v>14070</v>
          </cell>
          <cell r="E648">
            <v>102</v>
          </cell>
          <cell r="F648" t="str">
            <v>新材</v>
          </cell>
          <cell r="G648">
            <v>65</v>
          </cell>
          <cell r="H648" t="str">
            <v>L5QH4114A2</v>
          </cell>
          <cell r="I648" t="str">
            <v>L5QH</v>
          </cell>
        </row>
        <row r="649">
          <cell r="C649" t="str">
            <v>NDH4015325</v>
          </cell>
          <cell r="D649">
            <v>14070</v>
          </cell>
          <cell r="E649">
            <v>110</v>
          </cell>
          <cell r="F649" t="str">
            <v>新材</v>
          </cell>
          <cell r="G649">
            <v>95</v>
          </cell>
          <cell r="H649" t="str">
            <v>L5QH4114D2</v>
          </cell>
          <cell r="I649" t="str">
            <v>L5QH</v>
          </cell>
        </row>
        <row r="650">
          <cell r="C650" t="str">
            <v>NDH4015325</v>
          </cell>
          <cell r="D650">
            <v>14070</v>
          </cell>
          <cell r="E650">
            <v>116</v>
          </cell>
          <cell r="F650" t="str">
            <v>新材</v>
          </cell>
          <cell r="G650">
            <v>69</v>
          </cell>
          <cell r="H650" t="str">
            <v>L5QH4114G2</v>
          </cell>
          <cell r="I650" t="str">
            <v>L5QH</v>
          </cell>
        </row>
        <row r="651">
          <cell r="C651" t="str">
            <v>TDH4010422</v>
          </cell>
          <cell r="D651">
            <v>14054</v>
          </cell>
          <cell r="E651">
            <v>148</v>
          </cell>
          <cell r="F651" t="str">
            <v>新材</v>
          </cell>
          <cell r="G651">
            <v>84</v>
          </cell>
          <cell r="H651" t="str">
            <v>L5QH4114E2</v>
          </cell>
          <cell r="I651" t="str">
            <v>L5QH</v>
          </cell>
        </row>
        <row r="652">
          <cell r="C652" t="str">
            <v>TDH4010422</v>
          </cell>
          <cell r="D652">
            <v>14054</v>
          </cell>
          <cell r="E652">
            <v>136</v>
          </cell>
          <cell r="F652" t="str">
            <v>新材</v>
          </cell>
          <cell r="G652">
            <v>64</v>
          </cell>
          <cell r="H652" t="str">
            <v>L5QH4114C2</v>
          </cell>
          <cell r="I652" t="str">
            <v>L5QH</v>
          </cell>
        </row>
        <row r="653">
          <cell r="C653" t="str">
            <v>NDH4015325</v>
          </cell>
          <cell r="D653">
            <v>14070</v>
          </cell>
          <cell r="E653">
            <v>99</v>
          </cell>
          <cell r="F653" t="str">
            <v>新材</v>
          </cell>
          <cell r="G653">
            <v>65</v>
          </cell>
          <cell r="H653" t="str">
            <v>L5QH4114A2</v>
          </cell>
          <cell r="I653" t="str">
            <v>L5QH</v>
          </cell>
        </row>
        <row r="654">
          <cell r="C654" t="str">
            <v>TDH4010422</v>
          </cell>
          <cell r="D654">
            <v>14054</v>
          </cell>
          <cell r="E654">
            <v>133</v>
          </cell>
          <cell r="F654" t="str">
            <v>新材</v>
          </cell>
          <cell r="G654">
            <v>90</v>
          </cell>
          <cell r="H654" t="str">
            <v>L5QH4114B2</v>
          </cell>
          <cell r="I654" t="str">
            <v>L5QH</v>
          </cell>
        </row>
        <row r="655">
          <cell r="C655" t="str">
            <v>TDH4010422</v>
          </cell>
          <cell r="D655">
            <v>14054</v>
          </cell>
          <cell r="E655">
            <v>140</v>
          </cell>
          <cell r="F655" t="str">
            <v>新材</v>
          </cell>
          <cell r="G655">
            <v>69</v>
          </cell>
          <cell r="H655" t="str">
            <v>L5QH4114G2</v>
          </cell>
          <cell r="I655" t="str">
            <v>L5QH</v>
          </cell>
        </row>
        <row r="656">
          <cell r="C656" t="str">
            <v>NDH4015325</v>
          </cell>
          <cell r="D656">
            <v>14070</v>
          </cell>
          <cell r="E656">
            <v>149</v>
          </cell>
          <cell r="F656" t="str">
            <v>新材</v>
          </cell>
          <cell r="G656">
            <v>109</v>
          </cell>
          <cell r="H656" t="str">
            <v>L5QH4114D1</v>
          </cell>
          <cell r="I656" t="str">
            <v>L5QH</v>
          </cell>
        </row>
        <row r="657">
          <cell r="C657" t="str">
            <v>NDH4015325</v>
          </cell>
          <cell r="D657">
            <v>14070</v>
          </cell>
          <cell r="E657">
            <v>101</v>
          </cell>
          <cell r="F657" t="str">
            <v>新材</v>
          </cell>
          <cell r="G657">
            <v>64</v>
          </cell>
          <cell r="H657" t="str">
            <v>L5QH4114C2</v>
          </cell>
          <cell r="I657" t="str">
            <v>L5QH</v>
          </cell>
        </row>
        <row r="658">
          <cell r="C658" t="str">
            <v>NDH4015325</v>
          </cell>
          <cell r="D658">
            <v>14070</v>
          </cell>
          <cell r="E658">
            <v>107</v>
          </cell>
          <cell r="F658" t="str">
            <v>新材</v>
          </cell>
          <cell r="G658">
            <v>96</v>
          </cell>
          <cell r="H658" t="str">
            <v>L5QH4114D2</v>
          </cell>
          <cell r="I658" t="str">
            <v>L5QH</v>
          </cell>
        </row>
        <row r="659">
          <cell r="C659" t="str">
            <v>NDH4015325</v>
          </cell>
          <cell r="D659">
            <v>14070</v>
          </cell>
          <cell r="E659">
            <v>94</v>
          </cell>
          <cell r="F659" t="str">
            <v>新材</v>
          </cell>
          <cell r="G659">
            <v>65</v>
          </cell>
          <cell r="H659" t="str">
            <v>L5QH4114A2</v>
          </cell>
          <cell r="I659" t="str">
            <v>L5QH</v>
          </cell>
        </row>
        <row r="660">
          <cell r="C660" t="str">
            <v>TDH4010422</v>
          </cell>
          <cell r="D660">
            <v>14054</v>
          </cell>
          <cell r="E660">
            <v>139</v>
          </cell>
          <cell r="F660" t="str">
            <v>新材</v>
          </cell>
          <cell r="G660">
            <v>69</v>
          </cell>
          <cell r="H660" t="str">
            <v>L5QH4114G2</v>
          </cell>
          <cell r="I660" t="str">
            <v>L5QH</v>
          </cell>
        </row>
        <row r="661">
          <cell r="C661" t="str">
            <v>NDH4015325</v>
          </cell>
          <cell r="D661">
            <v>14070</v>
          </cell>
          <cell r="E661">
            <v>122</v>
          </cell>
          <cell r="F661" t="str">
            <v>新材</v>
          </cell>
          <cell r="G661">
            <v>75</v>
          </cell>
          <cell r="H661" t="str">
            <v>L5QH4114E2</v>
          </cell>
          <cell r="I661" t="str">
            <v>L5QH</v>
          </cell>
        </row>
        <row r="662">
          <cell r="C662" t="str">
            <v>TDH4010422</v>
          </cell>
          <cell r="D662">
            <v>14054</v>
          </cell>
          <cell r="E662">
            <v>129</v>
          </cell>
          <cell r="F662" t="str">
            <v>新材</v>
          </cell>
          <cell r="G662">
            <v>90</v>
          </cell>
          <cell r="H662" t="str">
            <v>L5QH4114B2</v>
          </cell>
          <cell r="I662" t="str">
            <v>L5QH</v>
          </cell>
        </row>
        <row r="663">
          <cell r="C663" t="str">
            <v>NDH4015325</v>
          </cell>
          <cell r="D663">
            <v>14070</v>
          </cell>
          <cell r="E663">
            <v>111</v>
          </cell>
          <cell r="F663" t="str">
            <v>新材</v>
          </cell>
          <cell r="G663">
            <v>69</v>
          </cell>
          <cell r="H663" t="str">
            <v>L5QH4114G2</v>
          </cell>
          <cell r="I663" t="str">
            <v>L5QH</v>
          </cell>
        </row>
        <row r="664">
          <cell r="C664" t="str">
            <v>NDH4015325</v>
          </cell>
          <cell r="D664">
            <v>14070</v>
          </cell>
          <cell r="E664">
            <v>98</v>
          </cell>
          <cell r="F664" t="str">
            <v>新材</v>
          </cell>
          <cell r="G664">
            <v>64</v>
          </cell>
          <cell r="H664" t="str">
            <v>L5QH4114C2</v>
          </cell>
          <cell r="I664" t="str">
            <v>L5QH</v>
          </cell>
        </row>
        <row r="665">
          <cell r="C665" t="str">
            <v>TDH4010422</v>
          </cell>
          <cell r="D665">
            <v>14054</v>
          </cell>
          <cell r="E665">
            <v>143</v>
          </cell>
          <cell r="F665" t="str">
            <v>新材</v>
          </cell>
          <cell r="G665">
            <v>70</v>
          </cell>
          <cell r="H665" t="str">
            <v>L5QH4114E2</v>
          </cell>
          <cell r="I665" t="str">
            <v>L5QH</v>
          </cell>
        </row>
        <row r="666">
          <cell r="C666" t="str">
            <v>NDH4015325</v>
          </cell>
          <cell r="D666">
            <v>14070</v>
          </cell>
          <cell r="E666">
            <v>144</v>
          </cell>
          <cell r="F666" t="str">
            <v>新材</v>
          </cell>
          <cell r="G666">
            <v>92</v>
          </cell>
          <cell r="H666" t="str">
            <v>L5QH4114B1</v>
          </cell>
          <cell r="I666" t="str">
            <v>L5QH</v>
          </cell>
        </row>
        <row r="667">
          <cell r="C667" t="str">
            <v>TDH4010422</v>
          </cell>
          <cell r="D667">
            <v>14054</v>
          </cell>
          <cell r="E667">
            <v>137</v>
          </cell>
          <cell r="F667" t="str">
            <v>新材</v>
          </cell>
          <cell r="G667">
            <v>69</v>
          </cell>
          <cell r="H667" t="str">
            <v>L5QH4114G2</v>
          </cell>
          <cell r="I667" t="str">
            <v>L5QH</v>
          </cell>
        </row>
        <row r="668">
          <cell r="C668" t="str">
            <v>NDH4015325</v>
          </cell>
          <cell r="D668">
            <v>14070</v>
          </cell>
          <cell r="E668">
            <v>92</v>
          </cell>
          <cell r="F668" t="str">
            <v>新材</v>
          </cell>
          <cell r="G668">
            <v>90</v>
          </cell>
          <cell r="H668" t="str">
            <v>L5QH4114B2</v>
          </cell>
          <cell r="I668" t="str">
            <v>L5QH</v>
          </cell>
        </row>
        <row r="669">
          <cell r="C669" t="str">
            <v>NDH4015325</v>
          </cell>
          <cell r="D669">
            <v>14070</v>
          </cell>
          <cell r="E669">
            <v>91</v>
          </cell>
          <cell r="F669" t="str">
            <v>新材</v>
          </cell>
          <cell r="G669">
            <v>65</v>
          </cell>
          <cell r="H669" t="str">
            <v>L5QH4114A2</v>
          </cell>
          <cell r="I669" t="str">
            <v>L5QH</v>
          </cell>
        </row>
        <row r="670">
          <cell r="C670" t="str">
            <v>TDH4010422</v>
          </cell>
          <cell r="D670">
            <v>14054</v>
          </cell>
          <cell r="E670">
            <v>130</v>
          </cell>
          <cell r="F670" t="str">
            <v>新材</v>
          </cell>
          <cell r="G670">
            <v>64</v>
          </cell>
          <cell r="H670" t="str">
            <v>L5QH4114C2</v>
          </cell>
          <cell r="I670" t="str">
            <v>L5QH</v>
          </cell>
        </row>
        <row r="671">
          <cell r="C671" t="str">
            <v>TDH4010422</v>
          </cell>
          <cell r="D671">
            <v>14054</v>
          </cell>
          <cell r="E671">
            <v>142</v>
          </cell>
          <cell r="F671" t="str">
            <v>新材</v>
          </cell>
          <cell r="G671">
            <v>70</v>
          </cell>
          <cell r="H671" t="str">
            <v>L5QH4114E2</v>
          </cell>
          <cell r="I671" t="str">
            <v>L5QH</v>
          </cell>
        </row>
        <row r="672">
          <cell r="C672" t="str">
            <v>TDH4010422</v>
          </cell>
          <cell r="D672">
            <v>14054</v>
          </cell>
          <cell r="E672">
            <v>135</v>
          </cell>
          <cell r="F672" t="str">
            <v>新材</v>
          </cell>
          <cell r="G672">
            <v>69</v>
          </cell>
          <cell r="H672" t="str">
            <v>L5QH4114G2</v>
          </cell>
          <cell r="I672" t="str">
            <v>L5QH</v>
          </cell>
        </row>
        <row r="673">
          <cell r="C673" t="str">
            <v>NDH4015325</v>
          </cell>
          <cell r="D673">
            <v>14070</v>
          </cell>
          <cell r="E673">
            <v>140</v>
          </cell>
          <cell r="F673" t="str">
            <v>新材</v>
          </cell>
          <cell r="G673">
            <v>85</v>
          </cell>
          <cell r="H673" t="str">
            <v>L5QH4114A2</v>
          </cell>
          <cell r="I673" t="str">
            <v>L5QH</v>
          </cell>
        </row>
        <row r="674">
          <cell r="C674" t="str">
            <v>NDH4015325</v>
          </cell>
          <cell r="D674">
            <v>14070</v>
          </cell>
          <cell r="E674">
            <v>87</v>
          </cell>
          <cell r="F674" t="str">
            <v>新材</v>
          </cell>
          <cell r="G674">
            <v>90</v>
          </cell>
          <cell r="H674" t="str">
            <v>L5QH4114B2</v>
          </cell>
          <cell r="I674" t="str">
            <v>L5QH</v>
          </cell>
        </row>
        <row r="675">
          <cell r="C675" t="str">
            <v>NDH4015325</v>
          </cell>
          <cell r="D675">
            <v>14070</v>
          </cell>
          <cell r="E675">
            <v>86</v>
          </cell>
          <cell r="F675" t="str">
            <v>新材</v>
          </cell>
          <cell r="G675">
            <v>64</v>
          </cell>
          <cell r="H675" t="str">
            <v>L5QH4114A2</v>
          </cell>
          <cell r="I675" t="str">
            <v>L5QH</v>
          </cell>
        </row>
        <row r="676">
          <cell r="C676" t="str">
            <v>TDH4010422</v>
          </cell>
          <cell r="D676">
            <v>14054</v>
          </cell>
          <cell r="E676">
            <v>132</v>
          </cell>
          <cell r="F676" t="str">
            <v>新材</v>
          </cell>
          <cell r="G676">
            <v>68</v>
          </cell>
          <cell r="H676" t="str">
            <v>L5QH4114G2</v>
          </cell>
          <cell r="I676" t="str">
            <v>L5QH</v>
          </cell>
        </row>
        <row r="677">
          <cell r="C677" t="str">
            <v>NDH4015325</v>
          </cell>
          <cell r="D677">
            <v>14070</v>
          </cell>
          <cell r="E677">
            <v>104</v>
          </cell>
          <cell r="F677" t="str">
            <v>新材</v>
          </cell>
          <cell r="G677">
            <v>106</v>
          </cell>
          <cell r="H677" t="str">
            <v>L5QH4114D2</v>
          </cell>
          <cell r="I677" t="str">
            <v>L5QH</v>
          </cell>
        </row>
        <row r="678">
          <cell r="C678" t="str">
            <v>NDH4015325</v>
          </cell>
          <cell r="D678">
            <v>14070</v>
          </cell>
          <cell r="E678">
            <v>108</v>
          </cell>
          <cell r="F678" t="str">
            <v>新材</v>
          </cell>
          <cell r="G678">
            <v>69</v>
          </cell>
          <cell r="H678" t="str">
            <v>L5QH4114E2</v>
          </cell>
          <cell r="I678" t="str">
            <v>L5QH</v>
          </cell>
        </row>
        <row r="679">
          <cell r="C679" t="str">
            <v>NDH4015325</v>
          </cell>
          <cell r="D679">
            <v>14070</v>
          </cell>
          <cell r="E679">
            <v>93</v>
          </cell>
          <cell r="F679" t="str">
            <v>新材</v>
          </cell>
          <cell r="G679">
            <v>64</v>
          </cell>
          <cell r="H679" t="str">
            <v>L5QH4114C2</v>
          </cell>
          <cell r="I679" t="str">
            <v>L5QH</v>
          </cell>
        </row>
        <row r="680">
          <cell r="C680" t="str">
            <v>TDH4010422</v>
          </cell>
          <cell r="D680">
            <v>14054</v>
          </cell>
          <cell r="E680">
            <v>131</v>
          </cell>
          <cell r="F680" t="str">
            <v>新材</v>
          </cell>
          <cell r="G680">
            <v>68</v>
          </cell>
          <cell r="H680" t="str">
            <v>L5QH4114G2</v>
          </cell>
          <cell r="I680" t="str">
            <v>L5QH</v>
          </cell>
        </row>
        <row r="681">
          <cell r="C681" t="str">
            <v>NDH4015326</v>
          </cell>
          <cell r="D681">
            <v>14070</v>
          </cell>
          <cell r="E681">
            <v>83</v>
          </cell>
          <cell r="F681" t="str">
            <v>新材</v>
          </cell>
          <cell r="G681">
            <v>65</v>
          </cell>
          <cell r="H681" t="str">
            <v>L5QH4114A2</v>
          </cell>
          <cell r="I681" t="str">
            <v>L5QH</v>
          </cell>
        </row>
        <row r="682">
          <cell r="C682" t="str">
            <v>TDH4010435</v>
          </cell>
          <cell r="D682">
            <v>14054</v>
          </cell>
          <cell r="E682">
            <v>123</v>
          </cell>
          <cell r="F682" t="str">
            <v>新材</v>
          </cell>
          <cell r="G682">
            <v>89</v>
          </cell>
          <cell r="H682" t="str">
            <v>L5QH4114B2</v>
          </cell>
          <cell r="I682" t="str">
            <v>L5QH</v>
          </cell>
        </row>
        <row r="683">
          <cell r="C683" t="str">
            <v>NDH4015325</v>
          </cell>
          <cell r="D683">
            <v>14070</v>
          </cell>
          <cell r="E683">
            <v>103</v>
          </cell>
          <cell r="F683" t="str">
            <v>新材</v>
          </cell>
          <cell r="G683">
            <v>69</v>
          </cell>
          <cell r="H683" t="str">
            <v>L5QH4114E2</v>
          </cell>
          <cell r="I683" t="str">
            <v>L5QH</v>
          </cell>
        </row>
        <row r="684">
          <cell r="C684" t="str">
            <v>NDH4015325</v>
          </cell>
          <cell r="D684">
            <v>14070</v>
          </cell>
          <cell r="E684">
            <v>100</v>
          </cell>
          <cell r="F684" t="str">
            <v>新材</v>
          </cell>
          <cell r="G684">
            <v>96</v>
          </cell>
          <cell r="H684" t="str">
            <v>L5QH4114D2</v>
          </cell>
          <cell r="I684" t="str">
            <v>L5QH</v>
          </cell>
        </row>
        <row r="685">
          <cell r="C685" t="str">
            <v>NDH4015325</v>
          </cell>
          <cell r="D685">
            <v>14070</v>
          </cell>
          <cell r="E685">
            <v>96</v>
          </cell>
          <cell r="F685" t="str">
            <v>新材</v>
          </cell>
          <cell r="G685">
            <v>68</v>
          </cell>
          <cell r="H685" t="str">
            <v>L5QH4114G2</v>
          </cell>
          <cell r="I685" t="str">
            <v>L5QH</v>
          </cell>
        </row>
        <row r="686">
          <cell r="C686" t="str">
            <v>TDH4010435</v>
          </cell>
          <cell r="D686">
            <v>14054</v>
          </cell>
          <cell r="E686">
            <v>120</v>
          </cell>
          <cell r="F686" t="str">
            <v>新材</v>
          </cell>
          <cell r="G686">
            <v>64</v>
          </cell>
          <cell r="H686" t="str">
            <v>L5QH4114A2</v>
          </cell>
          <cell r="I686" t="str">
            <v>L5QH</v>
          </cell>
        </row>
        <row r="687">
          <cell r="C687" t="str">
            <v>TDH4010435</v>
          </cell>
          <cell r="D687">
            <v>14054</v>
          </cell>
          <cell r="E687">
            <v>121</v>
          </cell>
          <cell r="F687" t="str">
            <v>新材</v>
          </cell>
          <cell r="G687">
            <v>90</v>
          </cell>
          <cell r="H687" t="str">
            <v>L5QH4114B2</v>
          </cell>
          <cell r="I687" t="str">
            <v>L5QH</v>
          </cell>
        </row>
        <row r="688">
          <cell r="C688" t="str">
            <v>TDH4010422</v>
          </cell>
          <cell r="D688">
            <v>14054</v>
          </cell>
          <cell r="E688">
            <v>127</v>
          </cell>
          <cell r="F688" t="str">
            <v>新材</v>
          </cell>
          <cell r="G688">
            <v>68</v>
          </cell>
          <cell r="H688" t="str">
            <v>L5QH4114G2</v>
          </cell>
          <cell r="I688" t="str">
            <v>L5QH</v>
          </cell>
        </row>
        <row r="689">
          <cell r="C689" t="str">
            <v>NDH4015325</v>
          </cell>
          <cell r="D689">
            <v>14070</v>
          </cell>
          <cell r="E689">
            <v>97</v>
          </cell>
          <cell r="F689" t="str">
            <v>新材</v>
          </cell>
          <cell r="G689">
            <v>69</v>
          </cell>
          <cell r="H689" t="str">
            <v>L5QH4114E2</v>
          </cell>
          <cell r="I689" t="str">
            <v>L5QH</v>
          </cell>
        </row>
        <row r="690">
          <cell r="C690" t="str">
            <v>TDH4010422</v>
          </cell>
          <cell r="D690">
            <v>14054</v>
          </cell>
          <cell r="E690">
            <v>128</v>
          </cell>
          <cell r="F690" t="str">
            <v>新材</v>
          </cell>
          <cell r="G690">
            <v>95</v>
          </cell>
          <cell r="H690" t="str">
            <v>L5QH4114D2</v>
          </cell>
          <cell r="I690" t="str">
            <v>L5QH</v>
          </cell>
        </row>
        <row r="691">
          <cell r="C691" t="str">
            <v>NDH4015325</v>
          </cell>
          <cell r="D691">
            <v>14070</v>
          </cell>
          <cell r="E691">
            <v>75</v>
          </cell>
          <cell r="F691" t="str">
            <v>新材</v>
          </cell>
          <cell r="G691">
            <v>65</v>
          </cell>
          <cell r="H691" t="str">
            <v>L5QH4114A2</v>
          </cell>
          <cell r="I691" t="str">
            <v>L5QH</v>
          </cell>
        </row>
        <row r="692">
          <cell r="C692" t="str">
            <v>TDH4010422</v>
          </cell>
          <cell r="D692">
            <v>14054</v>
          </cell>
          <cell r="E692">
            <v>125</v>
          </cell>
          <cell r="F692" t="str">
            <v>新材</v>
          </cell>
          <cell r="G692">
            <v>68</v>
          </cell>
          <cell r="H692" t="str">
            <v>L5QH4114G2</v>
          </cell>
          <cell r="I692" t="str">
            <v>L5QH</v>
          </cell>
        </row>
        <row r="693">
          <cell r="C693" t="str">
            <v>NDH4015325</v>
          </cell>
          <cell r="D693">
            <v>14070</v>
          </cell>
          <cell r="E693">
            <v>78</v>
          </cell>
          <cell r="F693" t="str">
            <v>新材</v>
          </cell>
          <cell r="G693">
            <v>90</v>
          </cell>
          <cell r="H693" t="str">
            <v>L5QH4114B2</v>
          </cell>
          <cell r="I693" t="str">
            <v>L5QH</v>
          </cell>
        </row>
        <row r="694">
          <cell r="C694" t="str">
            <v>NDH4015325</v>
          </cell>
          <cell r="D694">
            <v>14070</v>
          </cell>
          <cell r="E694">
            <v>95</v>
          </cell>
          <cell r="F694" t="str">
            <v>新材</v>
          </cell>
          <cell r="G694">
            <v>69</v>
          </cell>
          <cell r="H694" t="str">
            <v>L5QH4114E2</v>
          </cell>
          <cell r="I694" t="str">
            <v>L5QH</v>
          </cell>
        </row>
        <row r="695">
          <cell r="C695" t="str">
            <v>NDH4015326</v>
          </cell>
          <cell r="D695">
            <v>14070</v>
          </cell>
          <cell r="E695">
            <v>72</v>
          </cell>
          <cell r="F695" t="str">
            <v>新材</v>
          </cell>
          <cell r="G695">
            <v>20</v>
          </cell>
          <cell r="H695" t="str">
            <v>L5QH4114A2</v>
          </cell>
          <cell r="I695" t="str">
            <v>L5QH</v>
          </cell>
        </row>
        <row r="696">
          <cell r="C696" t="str">
            <v>NDH4015325</v>
          </cell>
          <cell r="D696">
            <v>14070</v>
          </cell>
          <cell r="E696">
            <v>88</v>
          </cell>
          <cell r="F696" t="str">
            <v>新材</v>
          </cell>
          <cell r="G696">
            <v>96</v>
          </cell>
          <cell r="H696" t="str">
            <v>L5QH4114D2</v>
          </cell>
          <cell r="I696" t="str">
            <v>L5QH</v>
          </cell>
        </row>
        <row r="697">
          <cell r="C697" t="str">
            <v>TDH4010422</v>
          </cell>
          <cell r="D697">
            <v>14054</v>
          </cell>
          <cell r="E697">
            <v>126</v>
          </cell>
          <cell r="F697" t="str">
            <v>新材</v>
          </cell>
          <cell r="G697">
            <v>64</v>
          </cell>
          <cell r="H697" t="str">
            <v>L5QH4114C2</v>
          </cell>
          <cell r="I697" t="str">
            <v>L5QH</v>
          </cell>
        </row>
        <row r="698">
          <cell r="C698" t="str">
            <v>NDH4015325</v>
          </cell>
          <cell r="D698">
            <v>14070</v>
          </cell>
          <cell r="E698">
            <v>89</v>
          </cell>
          <cell r="F698" t="str">
            <v>新材</v>
          </cell>
          <cell r="G698">
            <v>68</v>
          </cell>
          <cell r="H698" t="str">
            <v>L5QH4114G2</v>
          </cell>
          <cell r="I698" t="str">
            <v>L5QH</v>
          </cell>
        </row>
        <row r="699">
          <cell r="C699" t="str">
            <v>NDH4015326</v>
          </cell>
          <cell r="D699">
            <v>14070</v>
          </cell>
          <cell r="E699">
            <v>73</v>
          </cell>
          <cell r="F699" t="str">
            <v>新材</v>
          </cell>
          <cell r="G699">
            <v>90</v>
          </cell>
          <cell r="H699" t="str">
            <v>L5QH4114B2</v>
          </cell>
          <cell r="I699" t="str">
            <v>L5QH</v>
          </cell>
        </row>
        <row r="700">
          <cell r="C700" t="str">
            <v>TDH4010435</v>
          </cell>
          <cell r="D700">
            <v>14054</v>
          </cell>
          <cell r="E700">
            <v>124</v>
          </cell>
          <cell r="F700" t="str">
            <v>新材</v>
          </cell>
          <cell r="G700">
            <v>68</v>
          </cell>
          <cell r="H700" t="str">
            <v>L5QH4114G2</v>
          </cell>
          <cell r="I700" t="str">
            <v>L5QH</v>
          </cell>
        </row>
        <row r="701">
          <cell r="C701" t="str">
            <v>NDH4015325</v>
          </cell>
          <cell r="D701">
            <v>14070</v>
          </cell>
          <cell r="E701">
            <v>67</v>
          </cell>
          <cell r="F701" t="str">
            <v>新材</v>
          </cell>
          <cell r="G701">
            <v>64</v>
          </cell>
          <cell r="H701" t="str">
            <v>L5QH4114A2</v>
          </cell>
          <cell r="I701" t="str">
            <v>L5QH</v>
          </cell>
        </row>
        <row r="702">
          <cell r="C702" t="str">
            <v>NDH4015325</v>
          </cell>
          <cell r="D702">
            <v>14070</v>
          </cell>
          <cell r="E702">
            <v>90</v>
          </cell>
          <cell r="F702" t="str">
            <v>新材</v>
          </cell>
          <cell r="G702">
            <v>69</v>
          </cell>
          <cell r="H702" t="str">
            <v>L5QH4114E2</v>
          </cell>
          <cell r="I702" t="str">
            <v>L5QH</v>
          </cell>
        </row>
        <row r="703">
          <cell r="C703" t="str">
            <v>NDH4015326</v>
          </cell>
          <cell r="D703">
            <v>14070</v>
          </cell>
          <cell r="E703">
            <v>84</v>
          </cell>
          <cell r="F703" t="str">
            <v>新材</v>
          </cell>
          <cell r="G703">
            <v>64</v>
          </cell>
          <cell r="H703" t="str">
            <v>L5QH4114C2</v>
          </cell>
          <cell r="I703" t="str">
            <v>L5QH</v>
          </cell>
        </row>
        <row r="704">
          <cell r="C704" t="str">
            <v>NDH4015326</v>
          </cell>
          <cell r="D704">
            <v>14070</v>
          </cell>
          <cell r="E704">
            <v>80</v>
          </cell>
          <cell r="F704" t="str">
            <v>新材</v>
          </cell>
          <cell r="G704">
            <v>95</v>
          </cell>
          <cell r="H704" t="str">
            <v>L5QH4114D2</v>
          </cell>
          <cell r="I704" t="str">
            <v>L5QH</v>
          </cell>
        </row>
        <row r="705">
          <cell r="C705" t="str">
            <v>NDH4015326</v>
          </cell>
          <cell r="D705">
            <v>14070</v>
          </cell>
          <cell r="E705">
            <v>82</v>
          </cell>
          <cell r="F705" t="str">
            <v>新材</v>
          </cell>
          <cell r="G705">
            <v>69</v>
          </cell>
          <cell r="H705" t="str">
            <v>L5QH4114G2</v>
          </cell>
          <cell r="I705" t="str">
            <v>L5QH</v>
          </cell>
        </row>
        <row r="706">
          <cell r="C706" t="str">
            <v>NDH4015326</v>
          </cell>
          <cell r="D706">
            <v>14070</v>
          </cell>
          <cell r="E706">
            <v>85</v>
          </cell>
          <cell r="F706" t="str">
            <v>新材</v>
          </cell>
          <cell r="G706">
            <v>70</v>
          </cell>
          <cell r="H706" t="str">
            <v>L5QH4114E2</v>
          </cell>
          <cell r="I706" t="str">
            <v>L5QH</v>
          </cell>
        </row>
        <row r="707">
          <cell r="C707" t="str">
            <v>NDH4015326</v>
          </cell>
          <cell r="D707">
            <v>14070</v>
          </cell>
          <cell r="E707">
            <v>64</v>
          </cell>
          <cell r="F707" t="str">
            <v>新材</v>
          </cell>
          <cell r="G707">
            <v>64</v>
          </cell>
          <cell r="H707" t="str">
            <v>L5QH4114A2</v>
          </cell>
          <cell r="I707" t="str">
            <v>L5QH</v>
          </cell>
        </row>
        <row r="708">
          <cell r="C708" t="str">
            <v>TDH4010435</v>
          </cell>
          <cell r="D708">
            <v>14054</v>
          </cell>
          <cell r="E708">
            <v>113</v>
          </cell>
          <cell r="F708" t="str">
            <v>新材</v>
          </cell>
          <cell r="G708">
            <v>90</v>
          </cell>
          <cell r="H708" t="str">
            <v>L5QH4114B2</v>
          </cell>
          <cell r="I708" t="str">
            <v>L5QH</v>
          </cell>
        </row>
        <row r="709">
          <cell r="C709" t="str">
            <v>TDH4010435</v>
          </cell>
          <cell r="D709">
            <v>14054</v>
          </cell>
          <cell r="E709">
            <v>122</v>
          </cell>
          <cell r="F709" t="str">
            <v>新材</v>
          </cell>
          <cell r="G709">
            <v>64</v>
          </cell>
          <cell r="H709" t="str">
            <v>L5QH4114C2</v>
          </cell>
          <cell r="I709" t="str">
            <v>L5QH</v>
          </cell>
        </row>
        <row r="710">
          <cell r="C710" t="str">
            <v>NDH4015326</v>
          </cell>
          <cell r="D710">
            <v>14070</v>
          </cell>
          <cell r="E710">
            <v>79</v>
          </cell>
          <cell r="F710" t="str">
            <v>新材</v>
          </cell>
          <cell r="G710">
            <v>69</v>
          </cell>
          <cell r="H710" t="str">
            <v>L5QH4114G2</v>
          </cell>
          <cell r="I710" t="str">
            <v>L5QH</v>
          </cell>
        </row>
        <row r="711">
          <cell r="C711" t="str">
            <v>TDH4010435</v>
          </cell>
          <cell r="D711">
            <v>14054</v>
          </cell>
          <cell r="E711">
            <v>119</v>
          </cell>
          <cell r="F711" t="str">
            <v>新材</v>
          </cell>
          <cell r="G711">
            <v>95</v>
          </cell>
          <cell r="H711" t="str">
            <v>L5QH4114D2</v>
          </cell>
          <cell r="I711" t="str">
            <v>L5QH</v>
          </cell>
        </row>
        <row r="712">
          <cell r="C712" t="str">
            <v>NDH4015325</v>
          </cell>
          <cell r="D712">
            <v>14070</v>
          </cell>
          <cell r="E712">
            <v>81</v>
          </cell>
          <cell r="F712" t="str">
            <v>新材</v>
          </cell>
          <cell r="G712">
            <v>69</v>
          </cell>
          <cell r="H712" t="str">
            <v>L5QH4114E2</v>
          </cell>
          <cell r="I712" t="str">
            <v>L5QH</v>
          </cell>
        </row>
        <row r="713">
          <cell r="C713" t="str">
            <v>NDH4015325</v>
          </cell>
          <cell r="D713">
            <v>14070</v>
          </cell>
          <cell r="E713">
            <v>63</v>
          </cell>
          <cell r="F713" t="str">
            <v>新材</v>
          </cell>
          <cell r="G713">
            <v>64</v>
          </cell>
          <cell r="H713" t="str">
            <v>L5QH4114A2</v>
          </cell>
          <cell r="I713" t="str">
            <v>L5QH</v>
          </cell>
        </row>
        <row r="714">
          <cell r="C714" t="str">
            <v>NDH4015325</v>
          </cell>
          <cell r="D714">
            <v>14070</v>
          </cell>
          <cell r="E714">
            <v>66</v>
          </cell>
          <cell r="F714" t="str">
            <v>新材</v>
          </cell>
          <cell r="G714">
            <v>89</v>
          </cell>
          <cell r="H714" t="str">
            <v>L5QH4114B2</v>
          </cell>
          <cell r="I714" t="str">
            <v>L5QH</v>
          </cell>
        </row>
        <row r="715">
          <cell r="C715" t="str">
            <v>NDH4015325</v>
          </cell>
          <cell r="D715">
            <v>14070</v>
          </cell>
          <cell r="E715">
            <v>76</v>
          </cell>
          <cell r="F715" t="str">
            <v>新材</v>
          </cell>
          <cell r="G715">
            <v>64</v>
          </cell>
          <cell r="H715" t="str">
            <v>L5QH4114C2</v>
          </cell>
          <cell r="I715" t="str">
            <v>L5QH</v>
          </cell>
        </row>
        <row r="716">
          <cell r="C716" t="str">
            <v>NDH4015326</v>
          </cell>
          <cell r="D716">
            <v>14070</v>
          </cell>
          <cell r="E716">
            <v>77</v>
          </cell>
          <cell r="F716" t="str">
            <v>新材</v>
          </cell>
          <cell r="G716">
            <v>68</v>
          </cell>
          <cell r="H716" t="str">
            <v>L5QH4114G2</v>
          </cell>
          <cell r="I716" t="str">
            <v>L5QH</v>
          </cell>
        </row>
        <row r="717">
          <cell r="C717" t="str">
            <v>NDH4015326</v>
          </cell>
          <cell r="D717">
            <v>14070</v>
          </cell>
          <cell r="E717">
            <v>74</v>
          </cell>
          <cell r="F717" t="str">
            <v>新材</v>
          </cell>
          <cell r="G717">
            <v>95</v>
          </cell>
          <cell r="H717" t="str">
            <v>L5QH4114D2</v>
          </cell>
          <cell r="I717" t="str">
            <v>L5QH</v>
          </cell>
        </row>
        <row r="718">
          <cell r="C718" t="str">
            <v>TDH4010435</v>
          </cell>
          <cell r="D718">
            <v>14054</v>
          </cell>
          <cell r="E718">
            <v>117</v>
          </cell>
          <cell r="F718" t="str">
            <v>新材</v>
          </cell>
          <cell r="G718">
            <v>69</v>
          </cell>
          <cell r="H718" t="str">
            <v>L5QH4114G2</v>
          </cell>
          <cell r="I718" t="str">
            <v>L5QH</v>
          </cell>
        </row>
        <row r="719">
          <cell r="C719" t="str">
            <v>TDH4010435</v>
          </cell>
          <cell r="D719">
            <v>14054</v>
          </cell>
          <cell r="E719">
            <v>118</v>
          </cell>
          <cell r="F719" t="str">
            <v>新材</v>
          </cell>
          <cell r="G719">
            <v>69</v>
          </cell>
          <cell r="H719" t="str">
            <v>L5QH4114E2</v>
          </cell>
          <cell r="I719" t="str">
            <v>L5QH</v>
          </cell>
        </row>
        <row r="720">
          <cell r="C720" t="str">
            <v>NDH4015326</v>
          </cell>
          <cell r="D720">
            <v>14070</v>
          </cell>
          <cell r="E720">
            <v>61</v>
          </cell>
          <cell r="F720" t="str">
            <v>新材</v>
          </cell>
          <cell r="G720">
            <v>90</v>
          </cell>
          <cell r="H720" t="str">
            <v>L5QH4114B2</v>
          </cell>
          <cell r="I720" t="str">
            <v>L5QH</v>
          </cell>
        </row>
        <row r="721">
          <cell r="C721" t="str">
            <v>TDH4010435</v>
          </cell>
          <cell r="D721">
            <v>14054</v>
          </cell>
          <cell r="E721">
            <v>108</v>
          </cell>
          <cell r="F721" t="str">
            <v>新材</v>
          </cell>
          <cell r="G721">
            <v>65</v>
          </cell>
          <cell r="H721" t="str">
            <v>L5QH4114A2</v>
          </cell>
          <cell r="I721" t="str">
            <v>L5QH</v>
          </cell>
        </row>
        <row r="722">
          <cell r="C722" t="str">
            <v>TDH4010435</v>
          </cell>
          <cell r="D722">
            <v>14054</v>
          </cell>
          <cell r="E722">
            <v>115</v>
          </cell>
          <cell r="F722" t="str">
            <v>新材</v>
          </cell>
          <cell r="G722">
            <v>69</v>
          </cell>
          <cell r="H722" t="str">
            <v>L5QH4114G2</v>
          </cell>
          <cell r="I722" t="str">
            <v>L5QH</v>
          </cell>
        </row>
        <row r="723">
          <cell r="C723" t="str">
            <v>NDH4015326</v>
          </cell>
          <cell r="D723">
            <v>14070</v>
          </cell>
          <cell r="E723">
            <v>70</v>
          </cell>
          <cell r="F723" t="str">
            <v>新材</v>
          </cell>
          <cell r="G723">
            <v>95</v>
          </cell>
          <cell r="H723" t="str">
            <v>L5QH4114D2</v>
          </cell>
          <cell r="I723" t="str">
            <v>L5QH</v>
          </cell>
        </row>
        <row r="724">
          <cell r="C724" t="str">
            <v>TDH4010435</v>
          </cell>
          <cell r="D724">
            <v>14054</v>
          </cell>
          <cell r="E724">
            <v>116</v>
          </cell>
          <cell r="F724" t="str">
            <v>新材</v>
          </cell>
          <cell r="G724">
            <v>64</v>
          </cell>
          <cell r="H724" t="str">
            <v>L5QH4114E2</v>
          </cell>
          <cell r="I724" t="str">
            <v>L5QH</v>
          </cell>
        </row>
        <row r="725">
          <cell r="C725" t="str">
            <v>NDH4015326</v>
          </cell>
          <cell r="D725">
            <v>14070</v>
          </cell>
          <cell r="E725">
            <v>71</v>
          </cell>
          <cell r="F725" t="str">
            <v>新材</v>
          </cell>
          <cell r="G725">
            <v>64</v>
          </cell>
          <cell r="H725" t="str">
            <v>L5QH4114C2</v>
          </cell>
          <cell r="I725" t="str">
            <v>L5QH</v>
          </cell>
        </row>
        <row r="726">
          <cell r="C726" t="str">
            <v>TDH4010433</v>
          </cell>
          <cell r="D726">
            <v>14040</v>
          </cell>
          <cell r="E726">
            <v>226</v>
          </cell>
          <cell r="F726" t="str">
            <v>新材</v>
          </cell>
          <cell r="G726">
            <v>89</v>
          </cell>
          <cell r="H726" t="str">
            <v>L5QH4114B2</v>
          </cell>
          <cell r="I726" t="str">
            <v>L5QH</v>
          </cell>
        </row>
        <row r="727">
          <cell r="C727" t="str">
            <v>NDH4015326</v>
          </cell>
          <cell r="D727">
            <v>14070</v>
          </cell>
          <cell r="E727">
            <v>69</v>
          </cell>
          <cell r="F727" t="str">
            <v>新材</v>
          </cell>
          <cell r="G727">
            <v>68</v>
          </cell>
          <cell r="H727" t="str">
            <v>L5QH4114G2</v>
          </cell>
          <cell r="I727" t="str">
            <v>L5QH</v>
          </cell>
        </row>
        <row r="728">
          <cell r="C728" t="str">
            <v>TDH4010435</v>
          </cell>
          <cell r="D728">
            <v>14054</v>
          </cell>
          <cell r="E728">
            <v>109</v>
          </cell>
          <cell r="F728" t="str">
            <v>新材</v>
          </cell>
          <cell r="G728">
            <v>91</v>
          </cell>
          <cell r="H728" t="str">
            <v>L5QH4114D2</v>
          </cell>
          <cell r="I728" t="str">
            <v>L5QH</v>
          </cell>
        </row>
        <row r="729">
          <cell r="C729" t="str">
            <v>TDH4010435</v>
          </cell>
          <cell r="D729">
            <v>14054</v>
          </cell>
          <cell r="E729">
            <v>114</v>
          </cell>
          <cell r="F729" t="str">
            <v>新材</v>
          </cell>
          <cell r="G729">
            <v>64</v>
          </cell>
          <cell r="H729" t="str">
            <v>L5QH4114E2</v>
          </cell>
          <cell r="I729" t="str">
            <v>L5QH</v>
          </cell>
        </row>
        <row r="730">
          <cell r="C730" t="str">
            <v>NDH4015326</v>
          </cell>
          <cell r="D730">
            <v>14070</v>
          </cell>
          <cell r="E730">
            <v>68</v>
          </cell>
          <cell r="F730" t="str">
            <v>新材</v>
          </cell>
          <cell r="G730">
            <v>64</v>
          </cell>
          <cell r="H730" t="str">
            <v>L5QH4114C2</v>
          </cell>
          <cell r="I730" t="str">
            <v>L5QH</v>
          </cell>
        </row>
        <row r="731">
          <cell r="C731" t="str">
            <v>TDH4010435</v>
          </cell>
          <cell r="D731">
            <v>14054</v>
          </cell>
          <cell r="E731">
            <v>112</v>
          </cell>
          <cell r="F731" t="str">
            <v>新材</v>
          </cell>
          <cell r="G731">
            <v>68</v>
          </cell>
          <cell r="H731" t="str">
            <v>L5QH4114G2</v>
          </cell>
          <cell r="I731" t="str">
            <v>L5QH</v>
          </cell>
        </row>
        <row r="732">
          <cell r="C732" t="str">
            <v>TDH4010435</v>
          </cell>
          <cell r="D732">
            <v>14054</v>
          </cell>
          <cell r="E732">
            <v>105</v>
          </cell>
          <cell r="F732" t="str">
            <v>新材</v>
          </cell>
          <cell r="G732">
            <v>87</v>
          </cell>
          <cell r="H732" t="str">
            <v>L5QH4114B2</v>
          </cell>
          <cell r="I732" t="str">
            <v>L5QH</v>
          </cell>
        </row>
        <row r="733">
          <cell r="C733" t="str">
            <v>TDH4010435</v>
          </cell>
          <cell r="D733">
            <v>14054</v>
          </cell>
          <cell r="E733">
            <v>110</v>
          </cell>
          <cell r="F733" t="str">
            <v>新材</v>
          </cell>
          <cell r="G733">
            <v>68</v>
          </cell>
          <cell r="H733" t="str">
            <v>L5QH4114G2</v>
          </cell>
          <cell r="I733" t="str">
            <v>L5QH</v>
          </cell>
        </row>
        <row r="734">
          <cell r="C734" t="str">
            <v>NDH4015326</v>
          </cell>
          <cell r="D734">
            <v>14070</v>
          </cell>
          <cell r="E734">
            <v>65</v>
          </cell>
          <cell r="F734" t="str">
            <v>新材</v>
          </cell>
          <cell r="G734">
            <v>64</v>
          </cell>
          <cell r="H734" t="str">
            <v>L5QH4114C2</v>
          </cell>
          <cell r="I734" t="str">
            <v>L5QH</v>
          </cell>
        </row>
        <row r="735">
          <cell r="C735" t="str">
            <v>TDH4010433</v>
          </cell>
          <cell r="D735">
            <v>14040</v>
          </cell>
          <cell r="E735">
            <v>227</v>
          </cell>
          <cell r="F735" t="str">
            <v>新材</v>
          </cell>
          <cell r="G735">
            <v>90</v>
          </cell>
          <cell r="H735" t="str">
            <v>L5QH4114D2</v>
          </cell>
          <cell r="I735" t="str">
            <v>L5QH</v>
          </cell>
        </row>
        <row r="736">
          <cell r="C736" t="str">
            <v>NDH4015325</v>
          </cell>
          <cell r="D736">
            <v>14070</v>
          </cell>
          <cell r="E736">
            <v>148</v>
          </cell>
          <cell r="F736" t="str">
            <v>新材</v>
          </cell>
          <cell r="G736">
            <v>83</v>
          </cell>
          <cell r="H736" t="str">
            <v>L5QH4114C1</v>
          </cell>
          <cell r="I736" t="str">
            <v>L5QH</v>
          </cell>
        </row>
        <row r="737">
          <cell r="C737" t="str">
            <v>TDH4010435</v>
          </cell>
          <cell r="D737">
            <v>14054</v>
          </cell>
          <cell r="E737">
            <v>107</v>
          </cell>
          <cell r="F737" t="str">
            <v>新材</v>
          </cell>
          <cell r="G737">
            <v>68</v>
          </cell>
          <cell r="H737" t="str">
            <v>L5QH4114G2</v>
          </cell>
          <cell r="I737" t="str">
            <v>L5QH</v>
          </cell>
        </row>
        <row r="738">
          <cell r="C738" t="str">
            <v>TDH4010435</v>
          </cell>
          <cell r="D738">
            <v>14054</v>
          </cell>
          <cell r="E738">
            <v>102</v>
          </cell>
          <cell r="F738" t="str">
            <v>新材</v>
          </cell>
          <cell r="G738">
            <v>87</v>
          </cell>
          <cell r="H738" t="str">
            <v>L5QH4114B2</v>
          </cell>
          <cell r="I738" t="str">
            <v>L5QH</v>
          </cell>
        </row>
        <row r="739">
          <cell r="C739" t="str">
            <v>TDH4010435</v>
          </cell>
          <cell r="D739">
            <v>14054</v>
          </cell>
          <cell r="E739">
            <v>106</v>
          </cell>
          <cell r="F739" t="str">
            <v>新材</v>
          </cell>
          <cell r="G739">
            <v>74</v>
          </cell>
          <cell r="H739" t="str">
            <v>L5QH4114A2</v>
          </cell>
          <cell r="I739" t="str">
            <v>L5QH</v>
          </cell>
        </row>
        <row r="740">
          <cell r="C740" t="str">
            <v>TDH4010435</v>
          </cell>
          <cell r="D740">
            <v>14054</v>
          </cell>
          <cell r="E740">
            <v>111</v>
          </cell>
          <cell r="F740" t="str">
            <v>新材</v>
          </cell>
          <cell r="G740">
            <v>65</v>
          </cell>
          <cell r="H740" t="str">
            <v>L5QH4114E2</v>
          </cell>
          <cell r="I740" t="str">
            <v>L5QH</v>
          </cell>
        </row>
        <row r="741">
          <cell r="C741" t="str">
            <v>TDH4010433</v>
          </cell>
          <cell r="D741">
            <v>14040</v>
          </cell>
          <cell r="E741">
            <v>222</v>
          </cell>
          <cell r="F741" t="str">
            <v>新材</v>
          </cell>
          <cell r="G741">
            <v>59</v>
          </cell>
          <cell r="H741" t="str">
            <v>L5QH4114C2</v>
          </cell>
          <cell r="I741" t="str">
            <v>L5QH</v>
          </cell>
        </row>
        <row r="742">
          <cell r="C742" t="str">
            <v>TDH4010433</v>
          </cell>
          <cell r="D742">
            <v>14040</v>
          </cell>
          <cell r="E742">
            <v>223</v>
          </cell>
          <cell r="F742" t="str">
            <v>新材</v>
          </cell>
          <cell r="G742">
            <v>90</v>
          </cell>
          <cell r="H742" t="str">
            <v>L5QH4114D2</v>
          </cell>
          <cell r="I742" t="str">
            <v>L5QH</v>
          </cell>
        </row>
        <row r="743">
          <cell r="C743" t="str">
            <v>TDH4010433</v>
          </cell>
          <cell r="D743">
            <v>14040</v>
          </cell>
          <cell r="E743">
            <v>224</v>
          </cell>
          <cell r="F743" t="str">
            <v>新材</v>
          </cell>
          <cell r="G743">
            <v>68</v>
          </cell>
          <cell r="H743" t="str">
            <v>L5QH4114G2</v>
          </cell>
          <cell r="I743" t="str">
            <v>L5QH</v>
          </cell>
        </row>
        <row r="744">
          <cell r="C744" t="str">
            <v>TDH4010433</v>
          </cell>
          <cell r="D744">
            <v>14040</v>
          </cell>
          <cell r="E744">
            <v>218</v>
          </cell>
          <cell r="F744" t="str">
            <v>新材</v>
          </cell>
          <cell r="G744">
            <v>60</v>
          </cell>
          <cell r="H744" t="str">
            <v>L5QH4114C2</v>
          </cell>
          <cell r="I744" t="str">
            <v>L5QH</v>
          </cell>
        </row>
        <row r="745">
          <cell r="C745" t="str">
            <v>TDH4010433</v>
          </cell>
          <cell r="D745">
            <v>14040</v>
          </cell>
          <cell r="E745">
            <v>221</v>
          </cell>
          <cell r="F745" t="str">
            <v>新材</v>
          </cell>
          <cell r="G745">
            <v>75</v>
          </cell>
          <cell r="H745" t="str">
            <v>L5QH4114A2</v>
          </cell>
          <cell r="I745" t="str">
            <v>L5QH</v>
          </cell>
        </row>
        <row r="746">
          <cell r="C746" t="str">
            <v>TDH4010433</v>
          </cell>
          <cell r="D746">
            <v>14040</v>
          </cell>
          <cell r="E746">
            <v>216</v>
          </cell>
          <cell r="F746" t="str">
            <v>新材</v>
          </cell>
          <cell r="G746">
            <v>87</v>
          </cell>
          <cell r="H746" t="str">
            <v>L5QH4114B2</v>
          </cell>
          <cell r="I746" t="str">
            <v>L5QH</v>
          </cell>
        </row>
        <row r="747">
          <cell r="C747" t="str">
            <v>NDH4015326</v>
          </cell>
          <cell r="D747">
            <v>14070</v>
          </cell>
          <cell r="E747">
            <v>62</v>
          </cell>
          <cell r="F747" t="str">
            <v>新材</v>
          </cell>
          <cell r="G747">
            <v>65</v>
          </cell>
          <cell r="H747" t="str">
            <v>L5QH4114E2</v>
          </cell>
          <cell r="I747" t="str">
            <v>L5QH</v>
          </cell>
        </row>
        <row r="748">
          <cell r="C748" t="str">
            <v>TDH4010435</v>
          </cell>
          <cell r="D748">
            <v>14054</v>
          </cell>
          <cell r="E748">
            <v>103</v>
          </cell>
          <cell r="F748" t="str">
            <v>新材</v>
          </cell>
          <cell r="G748">
            <v>69</v>
          </cell>
          <cell r="H748" t="str">
            <v>L5QH4114G2</v>
          </cell>
          <cell r="I748" t="str">
            <v>L5QH</v>
          </cell>
        </row>
        <row r="749">
          <cell r="C749" t="str">
            <v>TDH4010435</v>
          </cell>
          <cell r="D749">
            <v>14054</v>
          </cell>
          <cell r="E749">
            <v>104</v>
          </cell>
          <cell r="F749" t="str">
            <v>新材</v>
          </cell>
          <cell r="G749">
            <v>90</v>
          </cell>
          <cell r="H749" t="str">
            <v>L5QH4114D2</v>
          </cell>
          <cell r="I749" t="str">
            <v>L5QH</v>
          </cell>
        </row>
        <row r="750">
          <cell r="C750" t="str">
            <v>TDH4010433</v>
          </cell>
          <cell r="D750">
            <v>14040</v>
          </cell>
          <cell r="E750">
            <v>217</v>
          </cell>
          <cell r="F750" t="str">
            <v>新材</v>
          </cell>
          <cell r="G750">
            <v>60</v>
          </cell>
          <cell r="H750" t="str">
            <v>L5QH4114A2</v>
          </cell>
          <cell r="I750" t="str">
            <v>L5QH</v>
          </cell>
        </row>
        <row r="751">
          <cell r="C751" t="str">
            <v>TDH4010433</v>
          </cell>
          <cell r="D751">
            <v>14040</v>
          </cell>
          <cell r="E751">
            <v>219</v>
          </cell>
          <cell r="F751" t="str">
            <v>新材</v>
          </cell>
          <cell r="G751">
            <v>68</v>
          </cell>
          <cell r="H751" t="str">
            <v>L5QH4114G2</v>
          </cell>
          <cell r="I751" t="str">
            <v>L5QH</v>
          </cell>
        </row>
        <row r="752">
          <cell r="C752" t="str">
            <v>TDH4010433</v>
          </cell>
          <cell r="D752">
            <v>14040</v>
          </cell>
          <cell r="E752">
            <v>225</v>
          </cell>
          <cell r="F752" t="str">
            <v>新材</v>
          </cell>
          <cell r="G752">
            <v>64</v>
          </cell>
          <cell r="H752" t="str">
            <v>L5QH4114E2</v>
          </cell>
          <cell r="I752" t="str">
            <v>L5QH</v>
          </cell>
        </row>
        <row r="753">
          <cell r="C753" t="str">
            <v>TDH4010435</v>
          </cell>
          <cell r="D753">
            <v>14054</v>
          </cell>
          <cell r="E753">
            <v>99</v>
          </cell>
          <cell r="F753" t="str">
            <v>新材</v>
          </cell>
          <cell r="G753">
            <v>88</v>
          </cell>
          <cell r="H753" t="str">
            <v>L5QH4114B2</v>
          </cell>
          <cell r="I753" t="str">
            <v>L5QH</v>
          </cell>
        </row>
        <row r="754">
          <cell r="C754" t="str">
            <v>TDH4010433</v>
          </cell>
          <cell r="D754">
            <v>14040</v>
          </cell>
          <cell r="E754">
            <v>213</v>
          </cell>
          <cell r="F754" t="str">
            <v>新材</v>
          </cell>
          <cell r="G754">
            <v>60</v>
          </cell>
          <cell r="H754" t="str">
            <v>L5QH4114C2</v>
          </cell>
          <cell r="I754" t="str">
            <v>L5QH</v>
          </cell>
        </row>
        <row r="755">
          <cell r="C755" t="str">
            <v>TDH4010435</v>
          </cell>
          <cell r="D755">
            <v>14054</v>
          </cell>
          <cell r="E755">
            <v>100</v>
          </cell>
          <cell r="F755" t="str">
            <v>新材</v>
          </cell>
          <cell r="G755">
            <v>67</v>
          </cell>
          <cell r="H755" t="str">
            <v>L5QH4114G2</v>
          </cell>
          <cell r="I755" t="str">
            <v>L5QH</v>
          </cell>
        </row>
        <row r="756">
          <cell r="C756" t="str">
            <v>TDH4010435</v>
          </cell>
          <cell r="D756">
            <v>14054</v>
          </cell>
          <cell r="E756">
            <v>96</v>
          </cell>
          <cell r="F756" t="str">
            <v>新材</v>
          </cell>
          <cell r="G756">
            <v>59</v>
          </cell>
          <cell r="H756" t="str">
            <v>L5QH4114A2</v>
          </cell>
          <cell r="I756" t="str">
            <v>L5QH</v>
          </cell>
        </row>
        <row r="757">
          <cell r="C757" t="str">
            <v>TDH4010433</v>
          </cell>
          <cell r="D757">
            <v>14040</v>
          </cell>
          <cell r="E757">
            <v>214</v>
          </cell>
          <cell r="F757" t="str">
            <v>新材</v>
          </cell>
          <cell r="G757">
            <v>91</v>
          </cell>
          <cell r="H757" t="str">
            <v>L5QH4114D2</v>
          </cell>
          <cell r="I757" t="str">
            <v>L5QH</v>
          </cell>
        </row>
        <row r="758">
          <cell r="C758" t="str">
            <v>TDH4010433</v>
          </cell>
          <cell r="D758">
            <v>14040</v>
          </cell>
          <cell r="E758">
            <v>220</v>
          </cell>
          <cell r="F758" t="str">
            <v>新材</v>
          </cell>
          <cell r="G758">
            <v>65</v>
          </cell>
          <cell r="H758" t="str">
            <v>L5QH4114E2</v>
          </cell>
          <cell r="I758" t="str">
            <v>L5QH</v>
          </cell>
        </row>
        <row r="759">
          <cell r="C759" t="str">
            <v>TDH4010433</v>
          </cell>
          <cell r="D759">
            <v>14040</v>
          </cell>
          <cell r="E759">
            <v>210</v>
          </cell>
          <cell r="F759" t="str">
            <v>新材</v>
          </cell>
          <cell r="G759">
            <v>59</v>
          </cell>
          <cell r="H759" t="str">
            <v>L5QH4114C2</v>
          </cell>
          <cell r="I759" t="str">
            <v>L5QH</v>
          </cell>
        </row>
        <row r="760">
          <cell r="C760" t="str">
            <v>TDH4010435</v>
          </cell>
          <cell r="D760">
            <v>14054</v>
          </cell>
          <cell r="E760">
            <v>94</v>
          </cell>
          <cell r="F760" t="str">
            <v>新材</v>
          </cell>
          <cell r="G760">
            <v>86</v>
          </cell>
          <cell r="H760" t="str">
            <v>L5QH4114B2</v>
          </cell>
          <cell r="I760" t="str">
            <v>L5QH</v>
          </cell>
        </row>
        <row r="761">
          <cell r="C761" t="str">
            <v>TDH4010433</v>
          </cell>
          <cell r="D761">
            <v>14040</v>
          </cell>
          <cell r="E761">
            <v>215</v>
          </cell>
          <cell r="F761" t="str">
            <v>新材</v>
          </cell>
          <cell r="G761">
            <v>62</v>
          </cell>
          <cell r="H761" t="str">
            <v>L5QH4114G2</v>
          </cell>
          <cell r="I761" t="str">
            <v>L5QH</v>
          </cell>
        </row>
        <row r="762">
          <cell r="C762" t="str">
            <v>TDH4010435</v>
          </cell>
          <cell r="D762">
            <v>14054</v>
          </cell>
          <cell r="E762">
            <v>93</v>
          </cell>
          <cell r="F762" t="str">
            <v>新材</v>
          </cell>
          <cell r="G762">
            <v>59</v>
          </cell>
          <cell r="H762" t="str">
            <v>L5QH4114A2</v>
          </cell>
          <cell r="I762" t="str">
            <v>L5QH</v>
          </cell>
        </row>
        <row r="763">
          <cell r="C763" t="str">
            <v>TDH4010433</v>
          </cell>
          <cell r="D763">
            <v>14040</v>
          </cell>
          <cell r="E763">
            <v>211</v>
          </cell>
          <cell r="F763" t="str">
            <v>新材</v>
          </cell>
          <cell r="G763">
            <v>90</v>
          </cell>
          <cell r="H763" t="str">
            <v>L5QH4114D2</v>
          </cell>
          <cell r="I763" t="str">
            <v>L5QH</v>
          </cell>
        </row>
        <row r="764">
          <cell r="C764" t="str">
            <v>TDH4010435</v>
          </cell>
          <cell r="D764">
            <v>14054</v>
          </cell>
          <cell r="E764">
            <v>101</v>
          </cell>
          <cell r="F764" t="str">
            <v>新材</v>
          </cell>
          <cell r="G764">
            <v>65</v>
          </cell>
          <cell r="H764" t="str">
            <v>L5QH4114E2</v>
          </cell>
          <cell r="I764" t="str">
            <v>L5QH</v>
          </cell>
        </row>
        <row r="765">
          <cell r="C765" t="str">
            <v>TDH4010433</v>
          </cell>
          <cell r="D765">
            <v>14040</v>
          </cell>
          <cell r="E765">
            <v>212</v>
          </cell>
          <cell r="F765" t="str">
            <v>新材</v>
          </cell>
          <cell r="G765">
            <v>62</v>
          </cell>
          <cell r="H765" t="str">
            <v>L5QH4114G2</v>
          </cell>
          <cell r="I765" t="str">
            <v>L5QH</v>
          </cell>
        </row>
        <row r="766">
          <cell r="C766" t="str">
            <v>TDH4010433</v>
          </cell>
          <cell r="D766">
            <v>14040</v>
          </cell>
          <cell r="E766">
            <v>204</v>
          </cell>
          <cell r="F766" t="str">
            <v>新材</v>
          </cell>
          <cell r="G766">
            <v>60</v>
          </cell>
          <cell r="H766" t="str">
            <v>L5QH4114C2</v>
          </cell>
          <cell r="I766" t="str">
            <v>L5QH</v>
          </cell>
        </row>
        <row r="767">
          <cell r="C767" t="str">
            <v>TDH4010433</v>
          </cell>
          <cell r="D767">
            <v>14040</v>
          </cell>
          <cell r="E767">
            <v>202</v>
          </cell>
          <cell r="F767" t="str">
            <v>新材</v>
          </cell>
          <cell r="G767">
            <v>86</v>
          </cell>
          <cell r="H767" t="str">
            <v>L5QH4114B2</v>
          </cell>
          <cell r="I767" t="str">
            <v>L5QH</v>
          </cell>
        </row>
        <row r="768">
          <cell r="C768" t="str">
            <v>TDH4010435</v>
          </cell>
          <cell r="D768">
            <v>14054</v>
          </cell>
          <cell r="E768">
            <v>97</v>
          </cell>
          <cell r="F768" t="str">
            <v>新材</v>
          </cell>
          <cell r="G768">
            <v>61</v>
          </cell>
          <cell r="H768" t="str">
            <v>L5QH4114G2</v>
          </cell>
          <cell r="I768" t="str">
            <v>L5QH</v>
          </cell>
        </row>
        <row r="769">
          <cell r="C769" t="str">
            <v>TDH4010433</v>
          </cell>
          <cell r="D769">
            <v>14040</v>
          </cell>
          <cell r="E769">
            <v>207</v>
          </cell>
          <cell r="F769" t="str">
            <v>新材</v>
          </cell>
          <cell r="G769">
            <v>86</v>
          </cell>
          <cell r="H769" t="str">
            <v>L5QH4114D2</v>
          </cell>
          <cell r="I769" t="str">
            <v>L5QH</v>
          </cell>
        </row>
        <row r="770">
          <cell r="C770" t="str">
            <v>TDH4010433</v>
          </cell>
          <cell r="D770">
            <v>14040</v>
          </cell>
          <cell r="E770">
            <v>201</v>
          </cell>
          <cell r="F770" t="str">
            <v>新材</v>
          </cell>
          <cell r="G770">
            <v>59</v>
          </cell>
          <cell r="H770" t="str">
            <v>L5QH4114C2</v>
          </cell>
          <cell r="I770" t="str">
            <v>L5QH</v>
          </cell>
        </row>
        <row r="771">
          <cell r="C771" t="str">
            <v>TDH4010433</v>
          </cell>
          <cell r="D771">
            <v>14040</v>
          </cell>
          <cell r="E771">
            <v>198</v>
          </cell>
          <cell r="F771" t="str">
            <v>新材</v>
          </cell>
          <cell r="G771">
            <v>59</v>
          </cell>
          <cell r="H771" t="str">
            <v>L5QH4114A2</v>
          </cell>
          <cell r="I771" t="str">
            <v>L5QH</v>
          </cell>
        </row>
        <row r="772">
          <cell r="C772" t="str">
            <v>TDH4010435</v>
          </cell>
          <cell r="D772">
            <v>14054</v>
          </cell>
          <cell r="E772">
            <v>95</v>
          </cell>
          <cell r="F772" t="str">
            <v>新材</v>
          </cell>
          <cell r="G772">
            <v>62</v>
          </cell>
          <cell r="H772" t="str">
            <v>L5QH4114G2</v>
          </cell>
          <cell r="I772" t="str">
            <v>L5QH</v>
          </cell>
        </row>
        <row r="773">
          <cell r="C773" t="str">
            <v>TDH4010435</v>
          </cell>
          <cell r="D773">
            <v>14054</v>
          </cell>
          <cell r="E773">
            <v>90</v>
          </cell>
          <cell r="F773" t="str">
            <v>新材</v>
          </cell>
          <cell r="G773">
            <v>87</v>
          </cell>
          <cell r="H773" t="str">
            <v>L5QH4114B2</v>
          </cell>
          <cell r="I773" t="str">
            <v>L5QH</v>
          </cell>
        </row>
        <row r="774">
          <cell r="C774" t="str">
            <v>TDH4010435</v>
          </cell>
          <cell r="D774">
            <v>14054</v>
          </cell>
          <cell r="E774">
            <v>98</v>
          </cell>
          <cell r="F774" t="str">
            <v>新材</v>
          </cell>
          <cell r="G774">
            <v>61</v>
          </cell>
          <cell r="H774" t="str">
            <v>L5QH4114E2</v>
          </cell>
          <cell r="I774" t="str">
            <v>L5QH</v>
          </cell>
        </row>
        <row r="775">
          <cell r="C775" t="str">
            <v>TDH4010433</v>
          </cell>
          <cell r="D775">
            <v>14040</v>
          </cell>
          <cell r="E775">
            <v>200</v>
          </cell>
          <cell r="F775" t="str">
            <v>新材</v>
          </cell>
          <cell r="G775">
            <v>59</v>
          </cell>
          <cell r="H775" t="str">
            <v>L5QH4114C2</v>
          </cell>
          <cell r="I775" t="str">
            <v>L5QH</v>
          </cell>
        </row>
        <row r="776">
          <cell r="C776" t="str">
            <v>TDH4010433</v>
          </cell>
          <cell r="D776">
            <v>14040</v>
          </cell>
          <cell r="E776">
            <v>206</v>
          </cell>
          <cell r="F776" t="str">
            <v>新材</v>
          </cell>
          <cell r="G776">
            <v>62</v>
          </cell>
          <cell r="H776" t="str">
            <v>L5QH4114G2</v>
          </cell>
          <cell r="I776" t="str">
            <v>L5QH</v>
          </cell>
        </row>
        <row r="777">
          <cell r="C777" t="str">
            <v>TDH4010435</v>
          </cell>
          <cell r="D777">
            <v>14054</v>
          </cell>
          <cell r="E777">
            <v>86</v>
          </cell>
          <cell r="F777" t="str">
            <v>新材</v>
          </cell>
          <cell r="G777">
            <v>59</v>
          </cell>
          <cell r="H777" t="str">
            <v>L5QH4114A2</v>
          </cell>
          <cell r="I777" t="str">
            <v>L5QH</v>
          </cell>
        </row>
        <row r="778">
          <cell r="C778" t="str">
            <v>TDH4010435</v>
          </cell>
          <cell r="D778">
            <v>14054</v>
          </cell>
          <cell r="E778">
            <v>92</v>
          </cell>
          <cell r="F778" t="str">
            <v>新材</v>
          </cell>
          <cell r="G778">
            <v>85</v>
          </cell>
          <cell r="H778" t="str">
            <v>L5QH4114D2</v>
          </cell>
          <cell r="I778" t="str">
            <v>L5QH</v>
          </cell>
        </row>
        <row r="779">
          <cell r="C779" t="str">
            <v>TDH4010428</v>
          </cell>
          <cell r="D779">
            <v>14040</v>
          </cell>
          <cell r="E779">
            <v>196</v>
          </cell>
          <cell r="F779" t="str">
            <v>新材</v>
          </cell>
          <cell r="G779">
            <v>87</v>
          </cell>
          <cell r="H779" t="str">
            <v>L5QH4114B2</v>
          </cell>
          <cell r="I779" t="str">
            <v>L5QH</v>
          </cell>
        </row>
        <row r="780">
          <cell r="C780" t="str">
            <v>TDH4010433</v>
          </cell>
          <cell r="D780">
            <v>14040</v>
          </cell>
          <cell r="E780">
            <v>205</v>
          </cell>
          <cell r="F780" t="str">
            <v>新材</v>
          </cell>
          <cell r="G780">
            <v>62</v>
          </cell>
          <cell r="H780" t="str">
            <v>L5QH4114G2</v>
          </cell>
          <cell r="I780" t="str">
            <v>L5QH</v>
          </cell>
        </row>
        <row r="781">
          <cell r="C781" t="str">
            <v>TDH4010433</v>
          </cell>
          <cell r="D781">
            <v>14040</v>
          </cell>
          <cell r="E781">
            <v>209</v>
          </cell>
          <cell r="F781" t="str">
            <v>新材</v>
          </cell>
          <cell r="G781">
            <v>61</v>
          </cell>
          <cell r="H781" t="str">
            <v>L5QH4114E2</v>
          </cell>
          <cell r="I781" t="str">
            <v>L5QH</v>
          </cell>
        </row>
        <row r="782">
          <cell r="C782" t="str">
            <v>TDH4010433</v>
          </cell>
          <cell r="D782">
            <v>14040</v>
          </cell>
          <cell r="E782">
            <v>190</v>
          </cell>
          <cell r="F782" t="str">
            <v>新材</v>
          </cell>
          <cell r="G782">
            <v>59</v>
          </cell>
          <cell r="H782" t="str">
            <v>L5QH4114A2</v>
          </cell>
          <cell r="I782" t="str">
            <v>L5QH</v>
          </cell>
        </row>
        <row r="783">
          <cell r="C783" t="str">
            <v>TDH4010428</v>
          </cell>
          <cell r="D783">
            <v>14040</v>
          </cell>
          <cell r="E783">
            <v>195</v>
          </cell>
          <cell r="F783" t="str">
            <v>新材</v>
          </cell>
          <cell r="G783">
            <v>58</v>
          </cell>
          <cell r="H783" t="str">
            <v>L5QH4114C2</v>
          </cell>
          <cell r="I783" t="str">
            <v>L5QH</v>
          </cell>
        </row>
        <row r="784">
          <cell r="C784" t="str">
            <v>TDH4010433</v>
          </cell>
          <cell r="D784">
            <v>14040</v>
          </cell>
          <cell r="E784">
            <v>197</v>
          </cell>
          <cell r="F784" t="str">
            <v>新材</v>
          </cell>
          <cell r="G784">
            <v>86</v>
          </cell>
          <cell r="H784" t="str">
            <v>L5QH4114D2</v>
          </cell>
          <cell r="I784" t="str">
            <v>L5QH</v>
          </cell>
        </row>
        <row r="785">
          <cell r="C785" t="str">
            <v>TDH4010435</v>
          </cell>
          <cell r="D785">
            <v>14054</v>
          </cell>
          <cell r="E785">
            <v>91</v>
          </cell>
          <cell r="F785" t="str">
            <v>新材</v>
          </cell>
          <cell r="G785">
            <v>63</v>
          </cell>
          <cell r="H785" t="str">
            <v>L5QH4114G2</v>
          </cell>
          <cell r="I785" t="str">
            <v>L5QH</v>
          </cell>
        </row>
        <row r="786">
          <cell r="C786" t="str">
            <v>TDH4010433</v>
          </cell>
          <cell r="D786">
            <v>14040</v>
          </cell>
          <cell r="E786">
            <v>208</v>
          </cell>
          <cell r="F786" t="str">
            <v>新材</v>
          </cell>
          <cell r="G786">
            <v>61</v>
          </cell>
          <cell r="H786" t="str">
            <v>L5QH4114E2</v>
          </cell>
          <cell r="I786" t="str">
            <v>L5QH</v>
          </cell>
        </row>
        <row r="787">
          <cell r="C787" t="str">
            <v>TDH4010433</v>
          </cell>
          <cell r="D787">
            <v>14040</v>
          </cell>
          <cell r="E787">
            <v>188</v>
          </cell>
          <cell r="F787" t="str">
            <v>新材</v>
          </cell>
          <cell r="G787">
            <v>62</v>
          </cell>
          <cell r="H787" t="str">
            <v>L5QH4114A2</v>
          </cell>
          <cell r="I787" t="str">
            <v>L5QH</v>
          </cell>
        </row>
        <row r="788">
          <cell r="C788" t="str">
            <v>TDH4010435</v>
          </cell>
          <cell r="D788">
            <v>14054</v>
          </cell>
          <cell r="E788">
            <v>85</v>
          </cell>
          <cell r="F788" t="str">
            <v>新材</v>
          </cell>
          <cell r="G788">
            <v>86</v>
          </cell>
          <cell r="H788" t="str">
            <v>L5QH4114B2</v>
          </cell>
          <cell r="I788" t="str">
            <v>L5QH</v>
          </cell>
        </row>
        <row r="789">
          <cell r="C789" t="str">
            <v>TDH4010433</v>
          </cell>
          <cell r="D789">
            <v>14040</v>
          </cell>
          <cell r="E789">
            <v>193</v>
          </cell>
          <cell r="F789" t="str">
            <v>新材</v>
          </cell>
          <cell r="G789">
            <v>59</v>
          </cell>
          <cell r="H789" t="str">
            <v>L5QH4114C2</v>
          </cell>
          <cell r="I789" t="str">
            <v>L5QH</v>
          </cell>
        </row>
        <row r="790">
          <cell r="C790" t="str">
            <v>TDH4010435</v>
          </cell>
          <cell r="D790">
            <v>14054</v>
          </cell>
          <cell r="E790">
            <v>89</v>
          </cell>
          <cell r="F790" t="str">
            <v>新材</v>
          </cell>
          <cell r="G790">
            <v>63</v>
          </cell>
          <cell r="H790" t="str">
            <v>L5QH4114G2</v>
          </cell>
          <cell r="I790" t="str">
            <v>L5QH</v>
          </cell>
        </row>
        <row r="791">
          <cell r="C791" t="str">
            <v>TDH4010428</v>
          </cell>
          <cell r="D791">
            <v>14040</v>
          </cell>
          <cell r="E791">
            <v>194</v>
          </cell>
          <cell r="F791" t="str">
            <v>新材</v>
          </cell>
          <cell r="G791">
            <v>84</v>
          </cell>
          <cell r="H791" t="str">
            <v>L5QH4114D2</v>
          </cell>
          <cell r="I791" t="str">
            <v>L5QH</v>
          </cell>
        </row>
        <row r="792">
          <cell r="C792" t="str">
            <v>TDH4010433</v>
          </cell>
          <cell r="D792">
            <v>14040</v>
          </cell>
          <cell r="E792">
            <v>203</v>
          </cell>
          <cell r="F792" t="str">
            <v>新材</v>
          </cell>
          <cell r="G792">
            <v>62</v>
          </cell>
          <cell r="H792" t="str">
            <v>L5QH4114E2</v>
          </cell>
          <cell r="I792" t="str">
            <v>L5QH</v>
          </cell>
        </row>
        <row r="793">
          <cell r="C793" t="str">
            <v>TDH4010428</v>
          </cell>
          <cell r="D793">
            <v>14040</v>
          </cell>
          <cell r="E793">
            <v>182</v>
          </cell>
          <cell r="F793" t="str">
            <v>新材</v>
          </cell>
          <cell r="G793">
            <v>65</v>
          </cell>
          <cell r="H793" t="str">
            <v>L5QH4114A2</v>
          </cell>
          <cell r="I793" t="str">
            <v>L5QH</v>
          </cell>
        </row>
        <row r="794">
          <cell r="C794" t="str">
            <v>TDH4010435</v>
          </cell>
          <cell r="D794">
            <v>14054</v>
          </cell>
          <cell r="E794">
            <v>87</v>
          </cell>
          <cell r="F794" t="str">
            <v>新材</v>
          </cell>
          <cell r="G794">
            <v>63</v>
          </cell>
          <cell r="H794" t="str">
            <v>L5QH4114G2</v>
          </cell>
          <cell r="I794" t="str">
            <v>L5QH</v>
          </cell>
        </row>
        <row r="795">
          <cell r="C795" t="str">
            <v>TDH4010428</v>
          </cell>
          <cell r="D795">
            <v>14040</v>
          </cell>
          <cell r="E795">
            <v>186</v>
          </cell>
          <cell r="F795" t="str">
            <v>新材</v>
          </cell>
          <cell r="G795">
            <v>87</v>
          </cell>
          <cell r="H795" t="str">
            <v>L5QH4114B2</v>
          </cell>
          <cell r="I795" t="str">
            <v>L5QH</v>
          </cell>
        </row>
        <row r="796">
          <cell r="C796" t="str">
            <v>TDH4010435</v>
          </cell>
          <cell r="D796">
            <v>14054</v>
          </cell>
          <cell r="E796">
            <v>83</v>
          </cell>
          <cell r="F796" t="str">
            <v>新材</v>
          </cell>
          <cell r="G796">
            <v>60</v>
          </cell>
          <cell r="H796" t="str">
            <v>L5QH4114C2</v>
          </cell>
          <cell r="I796" t="str">
            <v>L5QH</v>
          </cell>
        </row>
        <row r="797">
          <cell r="C797" t="str">
            <v>TDH4010428</v>
          </cell>
          <cell r="D797">
            <v>14040</v>
          </cell>
          <cell r="E797">
            <v>192</v>
          </cell>
          <cell r="F797" t="str">
            <v>新材</v>
          </cell>
          <cell r="G797">
            <v>62</v>
          </cell>
          <cell r="H797" t="str">
            <v>L5QH4114G2</v>
          </cell>
          <cell r="I797" t="str">
            <v>L5QH</v>
          </cell>
        </row>
        <row r="798">
          <cell r="C798" t="str">
            <v>TDH4010428</v>
          </cell>
          <cell r="D798">
            <v>14040</v>
          </cell>
          <cell r="E798">
            <v>191</v>
          </cell>
          <cell r="F798" t="str">
            <v>新材</v>
          </cell>
          <cell r="G798">
            <v>84</v>
          </cell>
          <cell r="H798" t="str">
            <v>L5QH4114D2</v>
          </cell>
          <cell r="I798" t="str">
            <v>L5QH</v>
          </cell>
        </row>
        <row r="799">
          <cell r="C799" t="str">
            <v>TDH4010428</v>
          </cell>
          <cell r="D799">
            <v>14040</v>
          </cell>
          <cell r="E799">
            <v>199</v>
          </cell>
          <cell r="F799" t="str">
            <v>新材</v>
          </cell>
          <cell r="G799">
            <v>62</v>
          </cell>
          <cell r="H799" t="str">
            <v>L5QH4114E2</v>
          </cell>
          <cell r="I799" t="str">
            <v>L5QH</v>
          </cell>
        </row>
        <row r="800">
          <cell r="C800" t="str">
            <v>TDH4010428</v>
          </cell>
          <cell r="D800">
            <v>14040</v>
          </cell>
          <cell r="E800">
            <v>180</v>
          </cell>
          <cell r="F800" t="str">
            <v>新材</v>
          </cell>
          <cell r="G800">
            <v>65</v>
          </cell>
          <cell r="H800" t="str">
            <v>L5QH4114A2</v>
          </cell>
          <cell r="I800" t="str">
            <v>L5QH</v>
          </cell>
        </row>
        <row r="801">
          <cell r="C801" t="str">
            <v>TDH4010428</v>
          </cell>
          <cell r="D801">
            <v>14040</v>
          </cell>
          <cell r="E801">
            <v>185</v>
          </cell>
          <cell r="F801" t="str">
            <v>新材</v>
          </cell>
          <cell r="G801">
            <v>64</v>
          </cell>
          <cell r="H801" t="str">
            <v>L5QH4114C2</v>
          </cell>
          <cell r="I801" t="str">
            <v>L5QH</v>
          </cell>
        </row>
        <row r="802">
          <cell r="C802" t="str">
            <v>TDH4010435</v>
          </cell>
          <cell r="D802">
            <v>14054</v>
          </cell>
          <cell r="E802">
            <v>80</v>
          </cell>
          <cell r="F802" t="str">
            <v>新材</v>
          </cell>
          <cell r="G802">
            <v>88</v>
          </cell>
          <cell r="H802" t="str">
            <v>L5QH4114B2</v>
          </cell>
          <cell r="I802" t="str">
            <v>L5QH</v>
          </cell>
        </row>
        <row r="803">
          <cell r="C803" t="str">
            <v>TDH4010435</v>
          </cell>
          <cell r="D803">
            <v>14054</v>
          </cell>
          <cell r="E803">
            <v>88</v>
          </cell>
          <cell r="F803" t="str">
            <v>新材</v>
          </cell>
          <cell r="G803">
            <v>62</v>
          </cell>
          <cell r="H803" t="str">
            <v>L5QH4114G2</v>
          </cell>
          <cell r="I803" t="str">
            <v>L5QH</v>
          </cell>
        </row>
        <row r="804">
          <cell r="C804" t="str">
            <v>TDH4010435</v>
          </cell>
          <cell r="D804">
            <v>14054</v>
          </cell>
          <cell r="E804">
            <v>84</v>
          </cell>
          <cell r="F804" t="str">
            <v>新材</v>
          </cell>
          <cell r="G804">
            <v>65</v>
          </cell>
          <cell r="H804" t="str">
            <v>L5QH4114E2</v>
          </cell>
          <cell r="I804" t="str">
            <v>L5QH</v>
          </cell>
        </row>
        <row r="805">
          <cell r="C805" t="str">
            <v>TDH4010428</v>
          </cell>
          <cell r="D805">
            <v>14040</v>
          </cell>
          <cell r="E805">
            <v>176</v>
          </cell>
          <cell r="F805" t="str">
            <v>新材</v>
          </cell>
          <cell r="G805">
            <v>64</v>
          </cell>
          <cell r="H805" t="str">
            <v>L5QH4114A2</v>
          </cell>
          <cell r="I805" t="str">
            <v>L5QH</v>
          </cell>
        </row>
        <row r="806">
          <cell r="C806" t="str">
            <v>TDH4010435</v>
          </cell>
          <cell r="D806">
            <v>14054</v>
          </cell>
          <cell r="E806">
            <v>82</v>
          </cell>
          <cell r="F806" t="str">
            <v>新材</v>
          </cell>
          <cell r="G806">
            <v>85</v>
          </cell>
          <cell r="H806" t="str">
            <v>L5QH4114D2</v>
          </cell>
          <cell r="I806" t="str">
            <v>L5QH</v>
          </cell>
        </row>
        <row r="807">
          <cell r="C807" t="str">
            <v>TDH4010433</v>
          </cell>
          <cell r="D807">
            <v>14040</v>
          </cell>
          <cell r="E807">
            <v>187</v>
          </cell>
          <cell r="F807" t="str">
            <v>新材</v>
          </cell>
          <cell r="G807">
            <v>63</v>
          </cell>
          <cell r="H807" t="str">
            <v>L5QH4114G2</v>
          </cell>
          <cell r="I807" t="str">
            <v>L5QH</v>
          </cell>
        </row>
        <row r="808">
          <cell r="C808" t="str">
            <v>TDH4010435</v>
          </cell>
          <cell r="D808">
            <v>14054</v>
          </cell>
          <cell r="E808">
            <v>78</v>
          </cell>
          <cell r="F808" t="str">
            <v>新材</v>
          </cell>
          <cell r="G808">
            <v>64</v>
          </cell>
          <cell r="H808" t="str">
            <v>L5QH4114C2</v>
          </cell>
          <cell r="I808" t="str">
            <v>L5QH</v>
          </cell>
        </row>
        <row r="809">
          <cell r="C809" t="str">
            <v>TDH4010428</v>
          </cell>
          <cell r="D809">
            <v>14040</v>
          </cell>
          <cell r="E809">
            <v>178</v>
          </cell>
          <cell r="F809" t="str">
            <v>新材</v>
          </cell>
          <cell r="G809">
            <v>86</v>
          </cell>
          <cell r="H809" t="str">
            <v>L5QH4114B2</v>
          </cell>
          <cell r="I809" t="str">
            <v>L5QH</v>
          </cell>
        </row>
        <row r="810">
          <cell r="C810" t="str">
            <v>TDH4010428</v>
          </cell>
          <cell r="D810">
            <v>14040</v>
          </cell>
          <cell r="E810">
            <v>173</v>
          </cell>
          <cell r="F810" t="str">
            <v>新材</v>
          </cell>
          <cell r="G810">
            <v>64</v>
          </cell>
          <cell r="H810" t="str">
            <v>L5QH4114A2</v>
          </cell>
          <cell r="I810" t="str">
            <v>L5QH</v>
          </cell>
        </row>
        <row r="811">
          <cell r="C811" t="str">
            <v>TDH4010435</v>
          </cell>
          <cell r="D811">
            <v>14054</v>
          </cell>
          <cell r="E811">
            <v>81</v>
          </cell>
          <cell r="F811" t="str">
            <v>新材</v>
          </cell>
          <cell r="G811">
            <v>63</v>
          </cell>
          <cell r="H811" t="str">
            <v>L5QH4114G2</v>
          </cell>
          <cell r="I811" t="str">
            <v>L5QH</v>
          </cell>
        </row>
        <row r="812">
          <cell r="C812" t="str">
            <v>TDH4010428</v>
          </cell>
          <cell r="D812">
            <v>14040</v>
          </cell>
          <cell r="E812">
            <v>184</v>
          </cell>
          <cell r="F812" t="str">
            <v>新材</v>
          </cell>
          <cell r="G812">
            <v>85</v>
          </cell>
          <cell r="H812" t="str">
            <v>L5QH4114D2</v>
          </cell>
          <cell r="I812" t="str">
            <v>L5QH</v>
          </cell>
        </row>
        <row r="813">
          <cell r="C813" t="str">
            <v>TDH4010428</v>
          </cell>
          <cell r="D813">
            <v>14040</v>
          </cell>
          <cell r="E813">
            <v>174</v>
          </cell>
          <cell r="F813" t="str">
            <v>新材</v>
          </cell>
          <cell r="G813">
            <v>87</v>
          </cell>
          <cell r="H813" t="str">
            <v>L5QH4114B2</v>
          </cell>
          <cell r="I813" t="str">
            <v>L5QH</v>
          </cell>
        </row>
        <row r="814">
          <cell r="C814" t="str">
            <v>TDH4010459</v>
          </cell>
          <cell r="D814">
            <v>14054</v>
          </cell>
          <cell r="E814">
            <v>75</v>
          </cell>
          <cell r="F814" t="str">
            <v>新材</v>
          </cell>
          <cell r="G814">
            <v>64</v>
          </cell>
          <cell r="H814" t="str">
            <v>L5QH4114C2</v>
          </cell>
          <cell r="I814" t="str">
            <v>L5QH</v>
          </cell>
        </row>
        <row r="815">
          <cell r="C815" t="str">
            <v>TDH4010428</v>
          </cell>
          <cell r="D815">
            <v>14040</v>
          </cell>
          <cell r="E815">
            <v>183</v>
          </cell>
          <cell r="F815" t="str">
            <v>新材</v>
          </cell>
          <cell r="G815">
            <v>62</v>
          </cell>
          <cell r="H815" t="str">
            <v>L5QH4114G2</v>
          </cell>
          <cell r="I815" t="str">
            <v>L5QH</v>
          </cell>
        </row>
        <row r="816">
          <cell r="C816" t="str">
            <v>TDH4010435</v>
          </cell>
          <cell r="D816">
            <v>14054</v>
          </cell>
          <cell r="E816">
            <v>79</v>
          </cell>
          <cell r="F816" t="str">
            <v>新材</v>
          </cell>
          <cell r="G816">
            <v>64</v>
          </cell>
          <cell r="H816" t="str">
            <v>L5QH4114E2</v>
          </cell>
          <cell r="I816" t="str">
            <v>L5QH</v>
          </cell>
        </row>
        <row r="817">
          <cell r="C817" t="str">
            <v>TDH4010428</v>
          </cell>
          <cell r="D817">
            <v>14040</v>
          </cell>
          <cell r="E817">
            <v>179</v>
          </cell>
          <cell r="F817" t="str">
            <v>新材</v>
          </cell>
          <cell r="G817">
            <v>62</v>
          </cell>
          <cell r="H817" t="str">
            <v>L5QH4114G2</v>
          </cell>
          <cell r="I817" t="str">
            <v>L5QH</v>
          </cell>
        </row>
        <row r="818">
          <cell r="C818" t="str">
            <v>TDH4010459</v>
          </cell>
          <cell r="D818">
            <v>14054</v>
          </cell>
          <cell r="E818">
            <v>74</v>
          </cell>
          <cell r="F818" t="str">
            <v>新材</v>
          </cell>
          <cell r="G818">
            <v>65</v>
          </cell>
          <cell r="H818" t="str">
            <v>L5QH4114C2</v>
          </cell>
          <cell r="I818" t="str">
            <v>L5QH</v>
          </cell>
        </row>
        <row r="819">
          <cell r="C819" t="str">
            <v>TDH4010428</v>
          </cell>
          <cell r="D819">
            <v>14040</v>
          </cell>
          <cell r="E819">
            <v>181</v>
          </cell>
          <cell r="F819" t="str">
            <v>新材</v>
          </cell>
          <cell r="G819">
            <v>65</v>
          </cell>
          <cell r="H819" t="str">
            <v>L5QH4114E2</v>
          </cell>
          <cell r="I819" t="str">
            <v>L5QH</v>
          </cell>
        </row>
        <row r="820">
          <cell r="C820" t="str">
            <v>TDH4010428</v>
          </cell>
          <cell r="D820">
            <v>14040</v>
          </cell>
          <cell r="E820">
            <v>172</v>
          </cell>
          <cell r="F820" t="str">
            <v>新材</v>
          </cell>
          <cell r="G820">
            <v>87</v>
          </cell>
          <cell r="H820" t="str">
            <v>L5QH4114B2</v>
          </cell>
          <cell r="I820" t="str">
            <v>L5QH</v>
          </cell>
        </row>
        <row r="821">
          <cell r="C821" t="str">
            <v>TDH4010435</v>
          </cell>
          <cell r="D821">
            <v>14054</v>
          </cell>
          <cell r="E821">
            <v>70</v>
          </cell>
          <cell r="F821" t="str">
            <v>新材</v>
          </cell>
          <cell r="G821">
            <v>65</v>
          </cell>
          <cell r="H821" t="str">
            <v>L5QH4114A2</v>
          </cell>
          <cell r="I821" t="str">
            <v>L5QH</v>
          </cell>
        </row>
        <row r="822">
          <cell r="C822" t="str">
            <v>TDH4010428</v>
          </cell>
          <cell r="D822">
            <v>14040</v>
          </cell>
          <cell r="E822">
            <v>177</v>
          </cell>
          <cell r="F822" t="str">
            <v>新材</v>
          </cell>
          <cell r="G822">
            <v>63</v>
          </cell>
          <cell r="H822" t="str">
            <v>L5QH4114G2</v>
          </cell>
          <cell r="I822" t="str">
            <v>L5QH</v>
          </cell>
        </row>
        <row r="823">
          <cell r="C823" t="str">
            <v>TDH4010459</v>
          </cell>
          <cell r="D823">
            <v>14054</v>
          </cell>
          <cell r="E823">
            <v>72</v>
          </cell>
          <cell r="F823" t="str">
            <v>新材</v>
          </cell>
          <cell r="G823">
            <v>63</v>
          </cell>
          <cell r="H823" t="str">
            <v>L5QH4114C2</v>
          </cell>
          <cell r="I823" t="str">
            <v>L5QH</v>
          </cell>
        </row>
        <row r="824">
          <cell r="C824" t="str">
            <v>TDH4010459</v>
          </cell>
          <cell r="D824">
            <v>14054</v>
          </cell>
          <cell r="E824">
            <v>76</v>
          </cell>
          <cell r="F824" t="str">
            <v>新材</v>
          </cell>
          <cell r="G824">
            <v>65</v>
          </cell>
          <cell r="H824" t="str">
            <v>L5QH4114E2</v>
          </cell>
          <cell r="I824" t="str">
            <v>L5QH</v>
          </cell>
        </row>
        <row r="825">
          <cell r="C825" t="str">
            <v>TDH4010435</v>
          </cell>
          <cell r="D825">
            <v>14054</v>
          </cell>
          <cell r="E825">
            <v>71</v>
          </cell>
          <cell r="F825" t="str">
            <v>新材</v>
          </cell>
          <cell r="G825">
            <v>62</v>
          </cell>
          <cell r="H825" t="str">
            <v>L5QH4114G2</v>
          </cell>
          <cell r="I825" t="str">
            <v>L5QH</v>
          </cell>
        </row>
        <row r="826">
          <cell r="C826" t="str">
            <v>TDH4010435</v>
          </cell>
          <cell r="D826">
            <v>14054</v>
          </cell>
          <cell r="E826">
            <v>67</v>
          </cell>
          <cell r="F826" t="str">
            <v>新材</v>
          </cell>
          <cell r="G826">
            <v>65</v>
          </cell>
          <cell r="H826" t="str">
            <v>L5QH4114A2</v>
          </cell>
          <cell r="I826" t="str">
            <v>L5QH</v>
          </cell>
        </row>
        <row r="827">
          <cell r="C827" t="str">
            <v>TDH4010428</v>
          </cell>
          <cell r="D827">
            <v>14040</v>
          </cell>
          <cell r="E827">
            <v>175</v>
          </cell>
          <cell r="F827" t="str">
            <v>新材</v>
          </cell>
          <cell r="G827">
            <v>64</v>
          </cell>
          <cell r="H827" t="str">
            <v>L5QH4114E2</v>
          </cell>
          <cell r="I827" t="str">
            <v>L5QH</v>
          </cell>
        </row>
        <row r="828">
          <cell r="C828" t="str">
            <v>TDH4010459</v>
          </cell>
          <cell r="D828">
            <v>14054</v>
          </cell>
          <cell r="E828">
            <v>69</v>
          </cell>
          <cell r="F828" t="str">
            <v>新材</v>
          </cell>
          <cell r="G828">
            <v>64</v>
          </cell>
          <cell r="H828" t="str">
            <v>L5QH4114C2</v>
          </cell>
          <cell r="I828" t="str">
            <v>L5QH</v>
          </cell>
        </row>
        <row r="829">
          <cell r="C829" t="str">
            <v>TDH4010428</v>
          </cell>
          <cell r="D829">
            <v>14040</v>
          </cell>
          <cell r="E829">
            <v>168</v>
          </cell>
          <cell r="F829" t="str">
            <v>新材</v>
          </cell>
          <cell r="G829">
            <v>63</v>
          </cell>
          <cell r="H829" t="str">
            <v>L5QH4114G2</v>
          </cell>
          <cell r="I829" t="str">
            <v>L5QH</v>
          </cell>
        </row>
        <row r="830">
          <cell r="C830" t="str">
            <v>TDH4010428</v>
          </cell>
          <cell r="D830">
            <v>14040</v>
          </cell>
          <cell r="E830">
            <v>163</v>
          </cell>
          <cell r="F830" t="str">
            <v>新材</v>
          </cell>
          <cell r="G830">
            <v>66</v>
          </cell>
          <cell r="H830" t="str">
            <v>L5QH4114A2</v>
          </cell>
          <cell r="I830" t="str">
            <v>L5QH</v>
          </cell>
        </row>
        <row r="831">
          <cell r="C831" t="str">
            <v>TDH4010428</v>
          </cell>
          <cell r="D831">
            <v>14040</v>
          </cell>
          <cell r="E831">
            <v>167</v>
          </cell>
          <cell r="F831" t="str">
            <v>新材</v>
          </cell>
          <cell r="G831">
            <v>62</v>
          </cell>
          <cell r="H831" t="str">
            <v>L5QH4114G2</v>
          </cell>
          <cell r="I831" t="str">
            <v>L5QH</v>
          </cell>
        </row>
        <row r="832">
          <cell r="C832" t="str">
            <v>TDH4010428</v>
          </cell>
          <cell r="D832">
            <v>14040</v>
          </cell>
          <cell r="E832">
            <v>171</v>
          </cell>
          <cell r="F832" t="str">
            <v>新材</v>
          </cell>
          <cell r="G832">
            <v>65</v>
          </cell>
          <cell r="H832" t="str">
            <v>L5QH4114E2</v>
          </cell>
          <cell r="I832" t="str">
            <v>L5QH</v>
          </cell>
        </row>
        <row r="833">
          <cell r="C833" t="str">
            <v>TDH4010435</v>
          </cell>
          <cell r="D833">
            <v>14054</v>
          </cell>
          <cell r="E833">
            <v>65</v>
          </cell>
          <cell r="F833" t="str">
            <v>新材</v>
          </cell>
          <cell r="G833">
            <v>67</v>
          </cell>
          <cell r="H833" t="str">
            <v>L5QH4114C2</v>
          </cell>
          <cell r="I833" t="str">
            <v>L5QH</v>
          </cell>
        </row>
        <row r="834">
          <cell r="C834" t="str">
            <v>TDH4010459</v>
          </cell>
          <cell r="D834">
            <v>14054</v>
          </cell>
          <cell r="E834">
            <v>77</v>
          </cell>
          <cell r="F834" t="str">
            <v>新材</v>
          </cell>
          <cell r="G834">
            <v>85</v>
          </cell>
          <cell r="H834" t="str">
            <v>L5QH4114D2</v>
          </cell>
          <cell r="I834" t="str">
            <v>L5QH</v>
          </cell>
        </row>
        <row r="835">
          <cell r="C835" t="str">
            <v>TDH4010435</v>
          </cell>
          <cell r="D835">
            <v>14054</v>
          </cell>
          <cell r="E835">
            <v>64</v>
          </cell>
          <cell r="F835" t="str">
            <v>新材</v>
          </cell>
          <cell r="G835">
            <v>65</v>
          </cell>
          <cell r="H835" t="str">
            <v>L5QH4114A2</v>
          </cell>
          <cell r="I835" t="str">
            <v>L5QH</v>
          </cell>
        </row>
        <row r="836">
          <cell r="C836" t="str">
            <v>TDH4010428</v>
          </cell>
          <cell r="D836">
            <v>14040</v>
          </cell>
          <cell r="E836">
            <v>166</v>
          </cell>
          <cell r="F836" t="str">
            <v>新材</v>
          </cell>
          <cell r="G836">
            <v>63</v>
          </cell>
          <cell r="H836" t="str">
            <v>L5QH4114G2</v>
          </cell>
          <cell r="I836" t="str">
            <v>L5QH</v>
          </cell>
        </row>
        <row r="837">
          <cell r="C837" t="str">
            <v>TDH4010435</v>
          </cell>
          <cell r="D837">
            <v>14054</v>
          </cell>
          <cell r="E837">
            <v>68</v>
          </cell>
          <cell r="F837" t="str">
            <v>新材</v>
          </cell>
          <cell r="G837">
            <v>65</v>
          </cell>
          <cell r="H837" t="str">
            <v>L5QH4114E2</v>
          </cell>
          <cell r="I837" t="str">
            <v>L5QH</v>
          </cell>
        </row>
        <row r="838">
          <cell r="C838" t="str">
            <v>TDH4010612</v>
          </cell>
          <cell r="D838" t="str">
            <v xml:space="preserve">          </v>
          </cell>
          <cell r="E838">
            <v>0</v>
          </cell>
          <cell r="F838" t="str">
            <v>新材</v>
          </cell>
          <cell r="G838">
            <v>67</v>
          </cell>
          <cell r="H838" t="str">
            <v>L5QH4114C2</v>
          </cell>
          <cell r="I838" t="str">
            <v>L5QH</v>
          </cell>
        </row>
        <row r="839">
          <cell r="E839" t="str">
            <v xml:space="preserve"> </v>
          </cell>
          <cell r="F839" t="str">
            <v>不明</v>
          </cell>
          <cell r="G839" t="str">
            <v xml:space="preserve"> </v>
          </cell>
          <cell r="H839" t="str">
            <v>ZZ404114D2</v>
          </cell>
          <cell r="I839" t="str">
            <v>ZZ40</v>
          </cell>
        </row>
        <row r="840">
          <cell r="C840" t="str">
            <v>TDH4010435</v>
          </cell>
          <cell r="D840">
            <v>14054</v>
          </cell>
          <cell r="E840">
            <v>60</v>
          </cell>
          <cell r="F840" t="str">
            <v>新材</v>
          </cell>
          <cell r="G840">
            <v>64</v>
          </cell>
          <cell r="H840" t="str">
            <v>L5QH4114A2</v>
          </cell>
          <cell r="I840" t="str">
            <v>L5QH</v>
          </cell>
        </row>
        <row r="841">
          <cell r="C841" t="str">
            <v>TDH4010433</v>
          </cell>
          <cell r="D841">
            <v>14040</v>
          </cell>
          <cell r="E841">
            <v>189</v>
          </cell>
          <cell r="F841" t="str">
            <v>新材</v>
          </cell>
          <cell r="G841">
            <v>65</v>
          </cell>
          <cell r="H841" t="str">
            <v>L5QH4114E2</v>
          </cell>
          <cell r="I841" t="str">
            <v>L5QH</v>
          </cell>
        </row>
        <row r="842">
          <cell r="C842" t="str">
            <v>TDH4010428</v>
          </cell>
          <cell r="D842">
            <v>14040</v>
          </cell>
          <cell r="E842">
            <v>169</v>
          </cell>
          <cell r="F842" t="str">
            <v>新材</v>
          </cell>
          <cell r="G842">
            <v>95</v>
          </cell>
          <cell r="H842" t="str">
            <v>L5QH4114B2</v>
          </cell>
          <cell r="I842" t="str">
            <v>L5QH</v>
          </cell>
        </row>
        <row r="843">
          <cell r="C843" t="str">
            <v>TDH4010428</v>
          </cell>
          <cell r="D843">
            <v>14040</v>
          </cell>
          <cell r="E843">
            <v>165</v>
          </cell>
          <cell r="F843" t="str">
            <v>新材</v>
          </cell>
          <cell r="G843">
            <v>67</v>
          </cell>
          <cell r="H843" t="str">
            <v>L5QH4114E2</v>
          </cell>
          <cell r="I843" t="str">
            <v>L5QH</v>
          </cell>
        </row>
        <row r="844">
          <cell r="C844" t="str">
            <v>TDH4010612</v>
          </cell>
          <cell r="D844" t="str">
            <v xml:space="preserve">          </v>
          </cell>
          <cell r="E844">
            <v>0</v>
          </cell>
          <cell r="F844" t="str">
            <v>新材</v>
          </cell>
          <cell r="G844">
            <v>67</v>
          </cell>
          <cell r="H844" t="str">
            <v>L5QH4114C2</v>
          </cell>
          <cell r="I844" t="str">
            <v>L5QH</v>
          </cell>
        </row>
        <row r="845">
          <cell r="E845" t="str">
            <v xml:space="preserve"> </v>
          </cell>
          <cell r="F845" t="str">
            <v>不明</v>
          </cell>
          <cell r="G845">
            <v>85</v>
          </cell>
          <cell r="H845" t="str">
            <v>L5QH4114D2</v>
          </cell>
          <cell r="I845" t="str">
            <v>L5QH</v>
          </cell>
        </row>
        <row r="846">
          <cell r="C846" t="str">
            <v>TDH4010435</v>
          </cell>
          <cell r="D846">
            <v>14054</v>
          </cell>
          <cell r="E846">
            <v>66</v>
          </cell>
          <cell r="F846" t="str">
            <v>新材</v>
          </cell>
          <cell r="G846">
            <v>63</v>
          </cell>
          <cell r="H846" t="str">
            <v>L5QH4114G2</v>
          </cell>
          <cell r="I846" t="str">
            <v>L5QH</v>
          </cell>
        </row>
        <row r="847">
          <cell r="C847" t="str">
            <v>TDH4010612</v>
          </cell>
          <cell r="D847" t="str">
            <v xml:space="preserve">          </v>
          </cell>
          <cell r="E847">
            <v>0</v>
          </cell>
          <cell r="F847" t="str">
            <v>新材</v>
          </cell>
          <cell r="G847">
            <v>67</v>
          </cell>
          <cell r="H847" t="str">
            <v>L5QH4114E2</v>
          </cell>
          <cell r="I847" t="str">
            <v>L5QH</v>
          </cell>
        </row>
        <row r="848">
          <cell r="C848" t="str">
            <v>TDH4010428</v>
          </cell>
          <cell r="D848">
            <v>14040</v>
          </cell>
          <cell r="E848">
            <v>164</v>
          </cell>
          <cell r="F848" t="str">
            <v>新材</v>
          </cell>
          <cell r="G848">
            <v>95</v>
          </cell>
          <cell r="H848" t="str">
            <v>L5QH4114B2</v>
          </cell>
          <cell r="I848" t="str">
            <v>L5QH</v>
          </cell>
        </row>
        <row r="849">
          <cell r="C849" t="str">
            <v>TDH4010612</v>
          </cell>
          <cell r="D849" t="str">
            <v xml:space="preserve">          </v>
          </cell>
          <cell r="E849">
            <v>0</v>
          </cell>
          <cell r="F849" t="str">
            <v>新材</v>
          </cell>
          <cell r="G849">
            <v>67</v>
          </cell>
          <cell r="H849" t="str">
            <v>L5QH4114C2</v>
          </cell>
          <cell r="I849" t="str">
            <v>L5QH</v>
          </cell>
        </row>
        <row r="850">
          <cell r="C850" t="str">
            <v>TDH4010435</v>
          </cell>
          <cell r="D850">
            <v>14054</v>
          </cell>
          <cell r="E850">
            <v>59</v>
          </cell>
          <cell r="F850" t="str">
            <v>新材</v>
          </cell>
          <cell r="G850">
            <v>62</v>
          </cell>
          <cell r="H850" t="str">
            <v>L5QH4114A2</v>
          </cell>
          <cell r="I850" t="str">
            <v>L5QH</v>
          </cell>
        </row>
        <row r="851">
          <cell r="C851" t="str">
            <v>TDH4010428</v>
          </cell>
          <cell r="D851">
            <v>14040</v>
          </cell>
          <cell r="E851">
            <v>162</v>
          </cell>
          <cell r="F851" t="str">
            <v>新材</v>
          </cell>
          <cell r="G851">
            <v>85</v>
          </cell>
          <cell r="H851" t="str">
            <v>L5QH4114D2</v>
          </cell>
          <cell r="I851" t="str">
            <v>L5QH</v>
          </cell>
        </row>
        <row r="852">
          <cell r="C852" t="str">
            <v>TDH4010422</v>
          </cell>
          <cell r="D852">
            <v>14054</v>
          </cell>
          <cell r="E852">
            <v>164</v>
          </cell>
          <cell r="F852" t="str">
            <v>新材</v>
          </cell>
          <cell r="G852">
            <v>71</v>
          </cell>
          <cell r="H852" t="str">
            <v>L5QH4114G1</v>
          </cell>
          <cell r="I852" t="str">
            <v>L5QH</v>
          </cell>
        </row>
        <row r="853">
          <cell r="C853" t="str">
            <v>TDH4010612</v>
          </cell>
          <cell r="D853" t="str">
            <v xml:space="preserve">          </v>
          </cell>
          <cell r="E853">
            <v>0</v>
          </cell>
          <cell r="F853" t="str">
            <v>新材</v>
          </cell>
          <cell r="G853">
            <v>70</v>
          </cell>
          <cell r="H853" t="str">
            <v>L5QH4114E2</v>
          </cell>
          <cell r="I853" t="str">
            <v>L5QH</v>
          </cell>
        </row>
        <row r="854">
          <cell r="C854" t="str">
            <v>TDH4010435</v>
          </cell>
          <cell r="D854">
            <v>14054</v>
          </cell>
          <cell r="E854">
            <v>61</v>
          </cell>
          <cell r="F854" t="str">
            <v>新材</v>
          </cell>
          <cell r="G854">
            <v>87</v>
          </cell>
          <cell r="H854" t="str">
            <v>L5QH4114B2</v>
          </cell>
          <cell r="I854" t="str">
            <v>L5QH</v>
          </cell>
        </row>
        <row r="855">
          <cell r="C855" t="str">
            <v>TDH4010435</v>
          </cell>
          <cell r="D855">
            <v>14054</v>
          </cell>
          <cell r="E855">
            <v>57</v>
          </cell>
          <cell r="F855" t="str">
            <v>新材</v>
          </cell>
          <cell r="G855">
            <v>62</v>
          </cell>
          <cell r="H855" t="str">
            <v>L5QH4114A2</v>
          </cell>
          <cell r="I855" t="str">
            <v>L5QH</v>
          </cell>
        </row>
        <row r="856">
          <cell r="C856" t="str">
            <v>TDH4010612</v>
          </cell>
          <cell r="D856" t="str">
            <v xml:space="preserve">          </v>
          </cell>
          <cell r="E856">
            <v>0</v>
          </cell>
          <cell r="F856" t="str">
            <v>新材</v>
          </cell>
          <cell r="G856">
            <v>69</v>
          </cell>
          <cell r="H856" t="str">
            <v>L5QH4114C2</v>
          </cell>
          <cell r="I856" t="str">
            <v>L5QH</v>
          </cell>
        </row>
        <row r="857">
          <cell r="C857" t="str">
            <v>TDH4010435</v>
          </cell>
          <cell r="D857">
            <v>14054</v>
          </cell>
          <cell r="E857">
            <v>63</v>
          </cell>
          <cell r="F857" t="str">
            <v>新材</v>
          </cell>
          <cell r="G857">
            <v>85</v>
          </cell>
          <cell r="H857" t="str">
            <v>L5QH4114D2</v>
          </cell>
          <cell r="I857" t="str">
            <v>L5QH</v>
          </cell>
        </row>
        <row r="858">
          <cell r="C858" t="str">
            <v>TDH4010612</v>
          </cell>
          <cell r="D858" t="str">
            <v xml:space="preserve">          </v>
          </cell>
          <cell r="E858">
            <v>0</v>
          </cell>
          <cell r="F858" t="str">
            <v>新材</v>
          </cell>
          <cell r="G858">
            <v>70</v>
          </cell>
          <cell r="H858" t="str">
            <v>L5QH4114E2</v>
          </cell>
          <cell r="I858" t="str">
            <v>L5QH</v>
          </cell>
        </row>
        <row r="859">
          <cell r="C859" t="str">
            <v>TDH4010435</v>
          </cell>
          <cell r="D859">
            <v>14054</v>
          </cell>
          <cell r="E859">
            <v>58</v>
          </cell>
          <cell r="F859" t="str">
            <v>新材</v>
          </cell>
          <cell r="G859">
            <v>87</v>
          </cell>
          <cell r="H859" t="str">
            <v>L5QH4114B2</v>
          </cell>
          <cell r="I859" t="str">
            <v>L5QH</v>
          </cell>
        </row>
        <row r="860">
          <cell r="C860" t="str">
            <v>TDH4010459</v>
          </cell>
          <cell r="D860">
            <v>14054</v>
          </cell>
          <cell r="E860">
            <v>56</v>
          </cell>
          <cell r="F860" t="str">
            <v>新材</v>
          </cell>
          <cell r="G860">
            <v>63</v>
          </cell>
          <cell r="H860" t="str">
            <v>L5QH4114A2</v>
          </cell>
          <cell r="I860" t="str">
            <v>L5QH</v>
          </cell>
        </row>
        <row r="861">
          <cell r="C861" t="str">
            <v>TDH4010612</v>
          </cell>
          <cell r="D861" t="str">
            <v xml:space="preserve">          </v>
          </cell>
          <cell r="E861">
            <v>0</v>
          </cell>
          <cell r="F861" t="str">
            <v>新材</v>
          </cell>
          <cell r="G861">
            <v>69</v>
          </cell>
          <cell r="H861" t="str">
            <v>L5QH4114C2</v>
          </cell>
          <cell r="I861" t="str">
            <v>L5QH</v>
          </cell>
        </row>
        <row r="862">
          <cell r="C862" t="str">
            <v>TDH4010612</v>
          </cell>
          <cell r="D862" t="str">
            <v xml:space="preserve">          </v>
          </cell>
          <cell r="E862">
            <v>0</v>
          </cell>
          <cell r="F862" t="str">
            <v>新材</v>
          </cell>
          <cell r="G862">
            <v>69</v>
          </cell>
          <cell r="H862" t="str">
            <v>L5QH4114E2</v>
          </cell>
          <cell r="I862" t="str">
            <v>L5QH</v>
          </cell>
        </row>
        <row r="863">
          <cell r="C863" t="str">
            <v>TDH4010612</v>
          </cell>
          <cell r="D863" t="str">
            <v xml:space="preserve">          </v>
          </cell>
          <cell r="E863">
            <v>0</v>
          </cell>
          <cell r="F863" t="str">
            <v>新材</v>
          </cell>
          <cell r="G863">
            <v>80</v>
          </cell>
          <cell r="H863" t="str">
            <v>L5QH4114G2</v>
          </cell>
          <cell r="I863" t="str">
            <v>L5QH</v>
          </cell>
        </row>
        <row r="864">
          <cell r="C864" t="str">
            <v>TDH4010459</v>
          </cell>
          <cell r="D864">
            <v>14054</v>
          </cell>
          <cell r="E864">
            <v>54</v>
          </cell>
          <cell r="F864" t="str">
            <v>新材</v>
          </cell>
          <cell r="G864">
            <v>63</v>
          </cell>
          <cell r="H864" t="str">
            <v>L5QH4114A2</v>
          </cell>
          <cell r="I864" t="str">
            <v>L5QH</v>
          </cell>
        </row>
        <row r="865">
          <cell r="C865" t="str">
            <v>TDH4010459</v>
          </cell>
          <cell r="D865">
            <v>14054</v>
          </cell>
          <cell r="E865">
            <v>55</v>
          </cell>
          <cell r="F865" t="str">
            <v>新材</v>
          </cell>
          <cell r="G865">
            <v>87</v>
          </cell>
          <cell r="H865" t="str">
            <v>L5QH4114B2</v>
          </cell>
          <cell r="I865" t="str">
            <v>L5QH</v>
          </cell>
        </row>
        <row r="866">
          <cell r="C866" t="str">
            <v>TDH4010612</v>
          </cell>
          <cell r="D866" t="str">
            <v xml:space="preserve">          </v>
          </cell>
          <cell r="E866">
            <v>0</v>
          </cell>
          <cell r="F866" t="str">
            <v>新材</v>
          </cell>
          <cell r="G866">
            <v>70</v>
          </cell>
          <cell r="H866" t="str">
            <v>L5QH4114E2</v>
          </cell>
          <cell r="I866" t="str">
            <v>L5QH</v>
          </cell>
        </row>
        <row r="867">
          <cell r="C867" t="str">
            <v>TDH4010612</v>
          </cell>
          <cell r="D867" t="str">
            <v xml:space="preserve">          </v>
          </cell>
          <cell r="E867">
            <v>0</v>
          </cell>
          <cell r="F867" t="str">
            <v>新材</v>
          </cell>
          <cell r="G867">
            <v>85</v>
          </cell>
          <cell r="H867" t="str">
            <v>L5QH4114D2</v>
          </cell>
          <cell r="I867" t="str">
            <v>L5QH</v>
          </cell>
        </row>
        <row r="868">
          <cell r="C868" t="str">
            <v>TDH4010459</v>
          </cell>
          <cell r="D868">
            <v>14054</v>
          </cell>
          <cell r="E868">
            <v>52</v>
          </cell>
          <cell r="F868" t="str">
            <v>新材</v>
          </cell>
          <cell r="G868">
            <v>63</v>
          </cell>
          <cell r="H868" t="str">
            <v>L5QH4114A2</v>
          </cell>
          <cell r="I868" t="str">
            <v>L5QH</v>
          </cell>
        </row>
        <row r="869">
          <cell r="C869" t="str">
            <v>TDH4010612</v>
          </cell>
          <cell r="D869" t="str">
            <v xml:space="preserve">          </v>
          </cell>
          <cell r="E869">
            <v>0</v>
          </cell>
          <cell r="F869" t="str">
            <v>新材</v>
          </cell>
          <cell r="G869">
            <v>70</v>
          </cell>
          <cell r="H869" t="str">
            <v>L5QH4114C2</v>
          </cell>
          <cell r="I869" t="str">
            <v>L5QH</v>
          </cell>
        </row>
        <row r="870">
          <cell r="C870" t="str">
            <v>TDH4010435</v>
          </cell>
          <cell r="D870">
            <v>14054</v>
          </cell>
          <cell r="E870">
            <v>62</v>
          </cell>
          <cell r="F870" t="str">
            <v>新材</v>
          </cell>
          <cell r="G870">
            <v>63</v>
          </cell>
          <cell r="H870" t="str">
            <v>L5QH4114G2</v>
          </cell>
          <cell r="I870" t="str">
            <v>L5QH</v>
          </cell>
        </row>
        <row r="871">
          <cell r="C871" t="str">
            <v>TDH4010612</v>
          </cell>
          <cell r="D871" t="str">
            <v xml:space="preserve">          </v>
          </cell>
          <cell r="E871">
            <v>0</v>
          </cell>
          <cell r="F871" t="str">
            <v>新材</v>
          </cell>
          <cell r="G871">
            <v>62</v>
          </cell>
          <cell r="H871" t="str">
            <v>L5QH4114G2</v>
          </cell>
          <cell r="I871" t="str">
            <v>L5QH</v>
          </cell>
        </row>
        <row r="872">
          <cell r="C872" t="str">
            <v>TDH4010459</v>
          </cell>
          <cell r="D872">
            <v>14054</v>
          </cell>
          <cell r="E872">
            <v>53</v>
          </cell>
          <cell r="F872" t="str">
            <v>新材</v>
          </cell>
          <cell r="G872">
            <v>88</v>
          </cell>
          <cell r="H872" t="str">
            <v>L5QH4114B2</v>
          </cell>
          <cell r="I872" t="str">
            <v>L5QH</v>
          </cell>
        </row>
        <row r="873">
          <cell r="C873" t="str">
            <v>TDH4010612</v>
          </cell>
          <cell r="D873" t="str">
            <v xml:space="preserve">          </v>
          </cell>
          <cell r="E873">
            <v>0</v>
          </cell>
          <cell r="F873" t="str">
            <v>新材</v>
          </cell>
          <cell r="G873">
            <v>70</v>
          </cell>
          <cell r="H873" t="str">
            <v>L5QH4114E2</v>
          </cell>
          <cell r="I873" t="str">
            <v>L5QH</v>
          </cell>
        </row>
        <row r="874">
          <cell r="C874" t="str">
            <v>TDH4010459</v>
          </cell>
          <cell r="D874">
            <v>14054</v>
          </cell>
          <cell r="E874">
            <v>50</v>
          </cell>
          <cell r="F874" t="str">
            <v>新材</v>
          </cell>
          <cell r="G874">
            <v>63</v>
          </cell>
          <cell r="H874" t="str">
            <v>L5QH4114A2</v>
          </cell>
          <cell r="I874" t="str">
            <v>L5QH</v>
          </cell>
        </row>
        <row r="875">
          <cell r="C875" t="str">
            <v>TDH4010612</v>
          </cell>
          <cell r="D875" t="str">
            <v xml:space="preserve">          </v>
          </cell>
          <cell r="E875">
            <v>0</v>
          </cell>
          <cell r="F875" t="str">
            <v>新材</v>
          </cell>
          <cell r="G875">
            <v>85</v>
          </cell>
          <cell r="H875" t="str">
            <v>L5QH4114D2</v>
          </cell>
          <cell r="I875" t="str">
            <v>L5QH</v>
          </cell>
        </row>
        <row r="876">
          <cell r="C876" t="str">
            <v>TDH4010612</v>
          </cell>
          <cell r="D876" t="str">
            <v xml:space="preserve">          </v>
          </cell>
          <cell r="E876">
            <v>0</v>
          </cell>
          <cell r="F876" t="str">
            <v>新材</v>
          </cell>
          <cell r="G876">
            <v>63</v>
          </cell>
          <cell r="H876" t="str">
            <v>L5QH4114G2</v>
          </cell>
          <cell r="I876" t="str">
            <v>L5QH</v>
          </cell>
        </row>
        <row r="877">
          <cell r="C877" t="str">
            <v>TDH4010459</v>
          </cell>
          <cell r="D877">
            <v>14054</v>
          </cell>
          <cell r="E877">
            <v>51</v>
          </cell>
          <cell r="F877" t="str">
            <v>新材</v>
          </cell>
          <cell r="G877">
            <v>87</v>
          </cell>
          <cell r="H877" t="str">
            <v>L5QH4114B2</v>
          </cell>
          <cell r="I877" t="str">
            <v>L5QH</v>
          </cell>
        </row>
        <row r="878">
          <cell r="C878" t="str">
            <v>TDH4010612</v>
          </cell>
          <cell r="D878" t="str">
            <v xml:space="preserve">          </v>
          </cell>
          <cell r="E878">
            <v>0</v>
          </cell>
          <cell r="F878" t="str">
            <v>新材</v>
          </cell>
          <cell r="G878">
            <v>69</v>
          </cell>
          <cell r="H878" t="str">
            <v>L5QH4114E2</v>
          </cell>
          <cell r="I878" t="str">
            <v>L5QH</v>
          </cell>
        </row>
        <row r="879">
          <cell r="C879" t="str">
            <v>TDH4010459</v>
          </cell>
          <cell r="D879">
            <v>14054</v>
          </cell>
          <cell r="E879">
            <v>48</v>
          </cell>
          <cell r="F879" t="str">
            <v>新材</v>
          </cell>
          <cell r="G879">
            <v>63</v>
          </cell>
          <cell r="H879" t="str">
            <v>L5QH4114A2</v>
          </cell>
          <cell r="I879" t="str">
            <v>L5QH</v>
          </cell>
        </row>
        <row r="880">
          <cell r="C880" t="str">
            <v>TDH4010612</v>
          </cell>
          <cell r="D880" t="str">
            <v xml:space="preserve">          </v>
          </cell>
          <cell r="E880">
            <v>0</v>
          </cell>
          <cell r="F880" t="str">
            <v>新材</v>
          </cell>
          <cell r="G880">
            <v>62</v>
          </cell>
          <cell r="H880" t="str">
            <v>L5QH4114G2</v>
          </cell>
          <cell r="I880" t="str">
            <v>L5QH</v>
          </cell>
        </row>
        <row r="881">
          <cell r="C881" t="str">
            <v>TDH4010612</v>
          </cell>
          <cell r="D881" t="str">
            <v xml:space="preserve">          </v>
          </cell>
          <cell r="E881">
            <v>0</v>
          </cell>
          <cell r="F881" t="str">
            <v>新材</v>
          </cell>
          <cell r="G881">
            <v>86</v>
          </cell>
          <cell r="H881" t="str">
            <v>L5QH4114D2</v>
          </cell>
          <cell r="I881" t="str">
            <v>L5QH</v>
          </cell>
        </row>
        <row r="882">
          <cell r="C882" t="str">
            <v>TDH4010612</v>
          </cell>
          <cell r="D882" t="str">
            <v xml:space="preserve">          </v>
          </cell>
          <cell r="E882">
            <v>0</v>
          </cell>
          <cell r="F882" t="str">
            <v>新材</v>
          </cell>
          <cell r="G882">
            <v>62</v>
          </cell>
          <cell r="H882" t="str">
            <v>L5QH4114G2</v>
          </cell>
          <cell r="I882" t="str">
            <v>L5QH</v>
          </cell>
        </row>
        <row r="883">
          <cell r="C883" t="str">
            <v>TDH4010612</v>
          </cell>
          <cell r="D883" t="str">
            <v xml:space="preserve">          </v>
          </cell>
          <cell r="E883">
            <v>0</v>
          </cell>
          <cell r="F883" t="str">
            <v>新材</v>
          </cell>
          <cell r="G883">
            <v>69</v>
          </cell>
          <cell r="H883" t="str">
            <v>L5QH4114E2</v>
          </cell>
          <cell r="I883" t="str">
            <v>L5QH</v>
          </cell>
        </row>
        <row r="884">
          <cell r="C884" t="str">
            <v>TDH4010459</v>
          </cell>
          <cell r="D884">
            <v>14054</v>
          </cell>
          <cell r="E884">
            <v>46</v>
          </cell>
          <cell r="F884" t="str">
            <v>新材</v>
          </cell>
          <cell r="G884">
            <v>62</v>
          </cell>
          <cell r="H884" t="str">
            <v>L5QH4114A2</v>
          </cell>
          <cell r="I884" t="str">
            <v>L5QH</v>
          </cell>
        </row>
        <row r="885">
          <cell r="C885" t="str">
            <v>TDH4010459</v>
          </cell>
          <cell r="D885">
            <v>14054</v>
          </cell>
          <cell r="E885">
            <v>49</v>
          </cell>
          <cell r="F885" t="str">
            <v>新材</v>
          </cell>
          <cell r="G885">
            <v>87</v>
          </cell>
          <cell r="H885" t="str">
            <v>L5QH4114B2</v>
          </cell>
          <cell r="I885" t="str">
            <v>L5QH</v>
          </cell>
        </row>
        <row r="886">
          <cell r="C886" t="str">
            <v>TDH4010612</v>
          </cell>
          <cell r="D886" t="str">
            <v xml:space="preserve">          </v>
          </cell>
          <cell r="E886">
            <v>0</v>
          </cell>
          <cell r="F886" t="str">
            <v>新材</v>
          </cell>
          <cell r="G886">
            <v>62</v>
          </cell>
          <cell r="H886" t="str">
            <v>L5QH4114G2</v>
          </cell>
          <cell r="I886" t="str">
            <v>L5QH</v>
          </cell>
        </row>
        <row r="887">
          <cell r="C887" t="str">
            <v>TDH4010612</v>
          </cell>
          <cell r="D887" t="str">
            <v xml:space="preserve">          </v>
          </cell>
          <cell r="E887">
            <v>0</v>
          </cell>
          <cell r="F887" t="str">
            <v>新材</v>
          </cell>
          <cell r="G887">
            <v>79</v>
          </cell>
          <cell r="H887" t="str">
            <v>L5QH4114C2</v>
          </cell>
          <cell r="I887" t="str">
            <v>L5QH</v>
          </cell>
        </row>
        <row r="888">
          <cell r="C888" t="str">
            <v>TDH4010612</v>
          </cell>
          <cell r="D888" t="str">
            <v xml:space="preserve">          </v>
          </cell>
          <cell r="E888">
            <v>0</v>
          </cell>
          <cell r="F888" t="str">
            <v>新材</v>
          </cell>
          <cell r="G888">
            <v>86</v>
          </cell>
          <cell r="H888" t="str">
            <v>L5QH4114D2</v>
          </cell>
          <cell r="I888" t="str">
            <v>L5QH</v>
          </cell>
        </row>
        <row r="889">
          <cell r="C889" t="str">
            <v>TDH4010612</v>
          </cell>
          <cell r="D889" t="str">
            <v xml:space="preserve">          </v>
          </cell>
          <cell r="E889">
            <v>0</v>
          </cell>
          <cell r="F889" t="str">
            <v>新材</v>
          </cell>
          <cell r="G889">
            <v>69</v>
          </cell>
          <cell r="H889" t="str">
            <v>L5QH4114E2</v>
          </cell>
          <cell r="I889" t="str">
            <v>L5QH</v>
          </cell>
        </row>
        <row r="890">
          <cell r="C890" t="str">
            <v>TDH4010459</v>
          </cell>
          <cell r="D890">
            <v>14054</v>
          </cell>
          <cell r="E890">
            <v>44</v>
          </cell>
          <cell r="F890" t="str">
            <v>新材</v>
          </cell>
          <cell r="G890">
            <v>62</v>
          </cell>
          <cell r="H890" t="str">
            <v>L5QH4114A2</v>
          </cell>
          <cell r="I890" t="str">
            <v>L5QH</v>
          </cell>
        </row>
        <row r="891">
          <cell r="C891" t="str">
            <v>TDH4010459</v>
          </cell>
          <cell r="D891">
            <v>14054</v>
          </cell>
          <cell r="E891">
            <v>47</v>
          </cell>
          <cell r="F891" t="str">
            <v>新材</v>
          </cell>
          <cell r="G891">
            <v>87</v>
          </cell>
          <cell r="H891" t="str">
            <v>L5QH4114B2</v>
          </cell>
          <cell r="I891" t="str">
            <v>L5QH</v>
          </cell>
        </row>
        <row r="892">
          <cell r="C892" t="str">
            <v>TDH4010612</v>
          </cell>
          <cell r="D892" t="str">
            <v xml:space="preserve">          </v>
          </cell>
          <cell r="E892">
            <v>0</v>
          </cell>
          <cell r="F892" t="str">
            <v>新材</v>
          </cell>
          <cell r="G892">
            <v>63</v>
          </cell>
          <cell r="H892" t="str">
            <v>L5QH4114G2</v>
          </cell>
          <cell r="I892" t="str">
            <v>L5QH</v>
          </cell>
        </row>
        <row r="893">
          <cell r="C893" t="str">
            <v>TDH4010612</v>
          </cell>
          <cell r="D893" t="str">
            <v xml:space="preserve">          </v>
          </cell>
          <cell r="E893">
            <v>0</v>
          </cell>
          <cell r="F893" t="str">
            <v>新材</v>
          </cell>
          <cell r="G893">
            <v>75</v>
          </cell>
          <cell r="H893" t="str">
            <v>L5QH4114C2</v>
          </cell>
          <cell r="I893" t="str">
            <v>L5QH</v>
          </cell>
        </row>
        <row r="894">
          <cell r="C894" t="str">
            <v>TDH4010459</v>
          </cell>
          <cell r="D894">
            <v>14054</v>
          </cell>
          <cell r="E894">
            <v>43</v>
          </cell>
          <cell r="F894" t="str">
            <v>新材</v>
          </cell>
          <cell r="G894">
            <v>62</v>
          </cell>
          <cell r="H894" t="str">
            <v>L5QH4114A2</v>
          </cell>
          <cell r="I894" t="str">
            <v>L5QH</v>
          </cell>
        </row>
        <row r="895">
          <cell r="C895" t="str">
            <v>TDH4010612</v>
          </cell>
          <cell r="D895" t="str">
            <v xml:space="preserve">          </v>
          </cell>
          <cell r="E895">
            <v>0</v>
          </cell>
          <cell r="F895" t="str">
            <v>新材</v>
          </cell>
          <cell r="G895">
            <v>62</v>
          </cell>
          <cell r="H895" t="str">
            <v>L5QH4114G2</v>
          </cell>
          <cell r="I895" t="str">
            <v>L5QH</v>
          </cell>
        </row>
        <row r="896">
          <cell r="C896" t="str">
            <v>TDH4010459</v>
          </cell>
          <cell r="D896">
            <v>14054</v>
          </cell>
          <cell r="E896">
            <v>45</v>
          </cell>
          <cell r="F896" t="str">
            <v>新材</v>
          </cell>
          <cell r="G896">
            <v>87</v>
          </cell>
          <cell r="H896" t="str">
            <v>L5QH4114B2</v>
          </cell>
          <cell r="I896" t="str">
            <v>L5QH</v>
          </cell>
        </row>
        <row r="897">
          <cell r="C897" t="str">
            <v>TDH4010612</v>
          </cell>
          <cell r="D897" t="str">
            <v xml:space="preserve">          </v>
          </cell>
          <cell r="E897">
            <v>0</v>
          </cell>
          <cell r="F897" t="str">
            <v>新材</v>
          </cell>
          <cell r="G897">
            <v>70</v>
          </cell>
          <cell r="H897" t="str">
            <v>L5QH4114E2</v>
          </cell>
          <cell r="I897" t="str">
            <v>L5QH</v>
          </cell>
        </row>
        <row r="898">
          <cell r="C898" t="str">
            <v>TDH4010612</v>
          </cell>
          <cell r="D898" t="str">
            <v xml:space="preserve">          </v>
          </cell>
          <cell r="E898">
            <v>0</v>
          </cell>
          <cell r="F898" t="str">
            <v>新材</v>
          </cell>
          <cell r="G898">
            <v>67</v>
          </cell>
          <cell r="H898" t="str">
            <v>L5QH4114C2</v>
          </cell>
          <cell r="I898" t="str">
            <v>L5QH</v>
          </cell>
        </row>
        <row r="899">
          <cell r="C899" t="str">
            <v>TDH4010459</v>
          </cell>
          <cell r="D899">
            <v>14054</v>
          </cell>
          <cell r="E899">
            <v>41</v>
          </cell>
          <cell r="F899" t="str">
            <v>新材</v>
          </cell>
          <cell r="G899">
            <v>62</v>
          </cell>
          <cell r="H899" t="str">
            <v>L5QH4114A2</v>
          </cell>
          <cell r="I899" t="str">
            <v>L5QH</v>
          </cell>
        </row>
        <row r="900">
          <cell r="C900" t="str">
            <v>TDH4010612</v>
          </cell>
          <cell r="D900" t="str">
            <v xml:space="preserve">          </v>
          </cell>
          <cell r="E900">
            <v>0</v>
          </cell>
          <cell r="F900" t="str">
            <v>新材</v>
          </cell>
          <cell r="G900">
            <v>63</v>
          </cell>
          <cell r="H900" t="str">
            <v>L5QH4114G2</v>
          </cell>
          <cell r="I900" t="str">
            <v>L5QH</v>
          </cell>
        </row>
        <row r="901">
          <cell r="C901" t="str">
            <v>TDH4010459</v>
          </cell>
          <cell r="D901">
            <v>14054</v>
          </cell>
          <cell r="E901">
            <v>42</v>
          </cell>
          <cell r="F901" t="str">
            <v>新材</v>
          </cell>
          <cell r="G901">
            <v>86</v>
          </cell>
          <cell r="H901" t="str">
            <v>L5QH4114B2</v>
          </cell>
          <cell r="I901" t="str">
            <v>L5QH</v>
          </cell>
        </row>
        <row r="902">
          <cell r="C902" t="str">
            <v>TDH4010612</v>
          </cell>
          <cell r="D902" t="str">
            <v xml:space="preserve">          </v>
          </cell>
          <cell r="E902">
            <v>0</v>
          </cell>
          <cell r="F902" t="str">
            <v>新材</v>
          </cell>
          <cell r="G902">
            <v>85</v>
          </cell>
          <cell r="H902" t="str">
            <v>L5QH4114D2</v>
          </cell>
          <cell r="I902" t="str">
            <v>L5QH</v>
          </cell>
        </row>
        <row r="903">
          <cell r="C903" t="str">
            <v>TDH4010612</v>
          </cell>
          <cell r="D903" t="str">
            <v xml:space="preserve">          </v>
          </cell>
          <cell r="E903">
            <v>0</v>
          </cell>
          <cell r="F903" t="str">
            <v>新材</v>
          </cell>
          <cell r="G903">
            <v>70</v>
          </cell>
          <cell r="H903" t="str">
            <v>L5QH4114E2</v>
          </cell>
          <cell r="I903" t="str">
            <v>L5QH</v>
          </cell>
        </row>
        <row r="904">
          <cell r="C904" t="str">
            <v>TDH4010612</v>
          </cell>
          <cell r="D904" t="str">
            <v xml:space="preserve">          </v>
          </cell>
          <cell r="E904">
            <v>0</v>
          </cell>
          <cell r="F904" t="str">
            <v>新材</v>
          </cell>
          <cell r="G904">
            <v>63</v>
          </cell>
          <cell r="H904" t="str">
            <v>L5QH4114G2</v>
          </cell>
          <cell r="I904" t="str">
            <v>L5QH</v>
          </cell>
        </row>
        <row r="905">
          <cell r="C905" t="str">
            <v>TDH4010459</v>
          </cell>
          <cell r="D905">
            <v>14054</v>
          </cell>
          <cell r="E905">
            <v>39</v>
          </cell>
          <cell r="F905" t="str">
            <v>新材</v>
          </cell>
          <cell r="G905">
            <v>62</v>
          </cell>
          <cell r="H905" t="str">
            <v>L5QH4114A2</v>
          </cell>
          <cell r="I905" t="str">
            <v>L5QH</v>
          </cell>
        </row>
        <row r="906">
          <cell r="C906" t="str">
            <v>TDH4010459</v>
          </cell>
          <cell r="D906">
            <v>14054</v>
          </cell>
          <cell r="E906">
            <v>40</v>
          </cell>
          <cell r="F906" t="str">
            <v>新材</v>
          </cell>
          <cell r="G906">
            <v>87</v>
          </cell>
          <cell r="H906" t="str">
            <v>L5QH4114B2</v>
          </cell>
          <cell r="I906" t="str">
            <v>L5QH</v>
          </cell>
        </row>
        <row r="907">
          <cell r="C907" t="str">
            <v>TDH4010612</v>
          </cell>
          <cell r="D907" t="str">
            <v xml:space="preserve">          </v>
          </cell>
          <cell r="E907">
            <v>0</v>
          </cell>
          <cell r="F907" t="str">
            <v>新材</v>
          </cell>
          <cell r="G907">
            <v>66</v>
          </cell>
          <cell r="H907" t="str">
            <v>L5QH4114C2</v>
          </cell>
          <cell r="I907" t="str">
            <v>L5QH</v>
          </cell>
        </row>
        <row r="908">
          <cell r="C908" t="str">
            <v>TDH4010612</v>
          </cell>
          <cell r="D908" t="str">
            <v xml:space="preserve">          </v>
          </cell>
          <cell r="E908">
            <v>0</v>
          </cell>
          <cell r="F908" t="str">
            <v>新材</v>
          </cell>
          <cell r="G908">
            <v>67</v>
          </cell>
          <cell r="H908" t="str">
            <v>L5QH4114E2</v>
          </cell>
          <cell r="I908" t="str">
            <v>L5QH</v>
          </cell>
        </row>
        <row r="909">
          <cell r="C909" t="str">
            <v>TDH4010612</v>
          </cell>
          <cell r="D909" t="str">
            <v xml:space="preserve">          </v>
          </cell>
          <cell r="E909">
            <v>0</v>
          </cell>
          <cell r="F909" t="str">
            <v>新材</v>
          </cell>
          <cell r="G909">
            <v>86</v>
          </cell>
          <cell r="H909" t="str">
            <v>L5QH4114D2</v>
          </cell>
          <cell r="I909" t="str">
            <v>L5QH</v>
          </cell>
        </row>
        <row r="910">
          <cell r="C910" t="str">
            <v>TDH4010459</v>
          </cell>
          <cell r="D910">
            <v>14054</v>
          </cell>
          <cell r="E910">
            <v>37</v>
          </cell>
          <cell r="F910" t="str">
            <v>新材</v>
          </cell>
          <cell r="G910">
            <v>62</v>
          </cell>
          <cell r="H910" t="str">
            <v>L5QH4114A2</v>
          </cell>
          <cell r="I910" t="str">
            <v>L5QH</v>
          </cell>
        </row>
        <row r="911">
          <cell r="C911" t="str">
            <v>TDH4010612</v>
          </cell>
          <cell r="D911" t="str">
            <v xml:space="preserve">          </v>
          </cell>
          <cell r="E911">
            <v>0</v>
          </cell>
          <cell r="F911" t="str">
            <v>新材</v>
          </cell>
          <cell r="G911">
            <v>64</v>
          </cell>
          <cell r="H911" t="str">
            <v>L5QH4114G2</v>
          </cell>
          <cell r="I911" t="str">
            <v>L5QH</v>
          </cell>
        </row>
        <row r="912">
          <cell r="C912" t="str">
            <v>TDH4010612</v>
          </cell>
          <cell r="D912" t="str">
            <v xml:space="preserve">          </v>
          </cell>
          <cell r="E912">
            <v>0</v>
          </cell>
          <cell r="F912" t="str">
            <v>新材</v>
          </cell>
          <cell r="G912">
            <v>66</v>
          </cell>
          <cell r="H912" t="str">
            <v>L5QH4114C2</v>
          </cell>
          <cell r="I912" t="str">
            <v>L5QH</v>
          </cell>
        </row>
        <row r="913">
          <cell r="C913" t="str">
            <v>TDH4010612</v>
          </cell>
          <cell r="D913" t="str">
            <v xml:space="preserve">          </v>
          </cell>
          <cell r="E913">
            <v>0</v>
          </cell>
          <cell r="F913" t="str">
            <v>新材</v>
          </cell>
          <cell r="G913">
            <v>62</v>
          </cell>
          <cell r="H913" t="str">
            <v>L5QH4114G2</v>
          </cell>
          <cell r="I913" t="str">
            <v>L5QH</v>
          </cell>
        </row>
        <row r="914">
          <cell r="C914" t="str">
            <v>TDH4010612</v>
          </cell>
          <cell r="D914" t="str">
            <v xml:space="preserve">          </v>
          </cell>
          <cell r="E914">
            <v>0</v>
          </cell>
          <cell r="F914" t="str">
            <v>新材</v>
          </cell>
          <cell r="G914">
            <v>66</v>
          </cell>
          <cell r="H914" t="str">
            <v>L5QH4114E2</v>
          </cell>
          <cell r="I914" t="str">
            <v>L5QH</v>
          </cell>
        </row>
        <row r="915">
          <cell r="C915" t="str">
            <v>TDH4010612</v>
          </cell>
          <cell r="D915" t="str">
            <v xml:space="preserve">          </v>
          </cell>
          <cell r="E915">
            <v>0</v>
          </cell>
          <cell r="F915" t="str">
            <v>新材</v>
          </cell>
          <cell r="G915">
            <v>85</v>
          </cell>
          <cell r="H915" t="str">
            <v>L5QH4114D2</v>
          </cell>
          <cell r="I915" t="str">
            <v>L5QH</v>
          </cell>
        </row>
        <row r="916">
          <cell r="C916" t="str">
            <v>TDH4010459</v>
          </cell>
          <cell r="D916">
            <v>14054</v>
          </cell>
          <cell r="E916">
            <v>35</v>
          </cell>
          <cell r="F916" t="str">
            <v>新材</v>
          </cell>
          <cell r="G916">
            <v>63</v>
          </cell>
          <cell r="H916" t="str">
            <v>L5QH4114A2</v>
          </cell>
          <cell r="I916" t="str">
            <v>L5QH</v>
          </cell>
        </row>
        <row r="917">
          <cell r="C917" t="str">
            <v>TDH4010459</v>
          </cell>
          <cell r="D917">
            <v>14054</v>
          </cell>
          <cell r="E917">
            <v>38</v>
          </cell>
          <cell r="F917" t="str">
            <v>新材</v>
          </cell>
          <cell r="G917" t="str">
            <v xml:space="preserve"> </v>
          </cell>
          <cell r="H917" t="str">
            <v>L5QH4114B2</v>
          </cell>
          <cell r="I917" t="str">
            <v>L5QH</v>
          </cell>
        </row>
        <row r="918">
          <cell r="C918" t="str">
            <v>TDH4010612</v>
          </cell>
          <cell r="D918" t="str">
            <v xml:space="preserve">          </v>
          </cell>
          <cell r="E918">
            <v>0</v>
          </cell>
          <cell r="F918" t="str">
            <v>新材</v>
          </cell>
          <cell r="G918">
            <v>62</v>
          </cell>
          <cell r="H918" t="str">
            <v>L5QH4114G2</v>
          </cell>
          <cell r="I918" t="str">
            <v>L5QH</v>
          </cell>
        </row>
        <row r="919">
          <cell r="C919" t="str">
            <v>TDH4010612</v>
          </cell>
          <cell r="D919" t="str">
            <v xml:space="preserve">          </v>
          </cell>
          <cell r="E919">
            <v>0</v>
          </cell>
          <cell r="F919" t="str">
            <v>新材</v>
          </cell>
          <cell r="G919">
            <v>66</v>
          </cell>
          <cell r="H919" t="str">
            <v>L5QH4114E2</v>
          </cell>
          <cell r="I919" t="str">
            <v>L5QH</v>
          </cell>
        </row>
        <row r="920">
          <cell r="C920" t="str">
            <v>TDH4010612</v>
          </cell>
          <cell r="D920" t="str">
            <v xml:space="preserve">          </v>
          </cell>
          <cell r="E920">
            <v>0</v>
          </cell>
          <cell r="F920" t="str">
            <v>新材</v>
          </cell>
          <cell r="G920">
            <v>62</v>
          </cell>
          <cell r="H920" t="str">
            <v>L5QH4114G2</v>
          </cell>
          <cell r="I920" t="str">
            <v>L5QH</v>
          </cell>
        </row>
        <row r="921">
          <cell r="C921" t="str">
            <v>TDH4010612</v>
          </cell>
          <cell r="D921" t="str">
            <v xml:space="preserve">          </v>
          </cell>
          <cell r="E921">
            <v>0</v>
          </cell>
          <cell r="F921" t="str">
            <v>新材</v>
          </cell>
          <cell r="G921">
            <v>66</v>
          </cell>
          <cell r="H921" t="str">
            <v>L5QH4114C2</v>
          </cell>
          <cell r="I921" t="str">
            <v>L5QH</v>
          </cell>
        </row>
        <row r="922">
          <cell r="C922" t="str">
            <v>TDH4010459</v>
          </cell>
          <cell r="D922">
            <v>14054</v>
          </cell>
          <cell r="E922">
            <v>33</v>
          </cell>
          <cell r="F922" t="str">
            <v>新材</v>
          </cell>
          <cell r="G922">
            <v>63</v>
          </cell>
          <cell r="H922" t="str">
            <v>L5QH4114A2</v>
          </cell>
          <cell r="I922" t="str">
            <v>L5QH</v>
          </cell>
        </row>
        <row r="923">
          <cell r="C923" t="str">
            <v>TDH4010459</v>
          </cell>
          <cell r="D923">
            <v>14054</v>
          </cell>
          <cell r="E923">
            <v>36</v>
          </cell>
          <cell r="F923" t="str">
            <v>新材</v>
          </cell>
          <cell r="G923" t="str">
            <v xml:space="preserve"> </v>
          </cell>
          <cell r="H923" t="str">
            <v>L5QH4114B2</v>
          </cell>
          <cell r="I923" t="str">
            <v>L5QH</v>
          </cell>
        </row>
        <row r="924">
          <cell r="C924" t="str">
            <v>TDH4010612</v>
          </cell>
          <cell r="D924" t="str">
            <v xml:space="preserve">          </v>
          </cell>
          <cell r="E924">
            <v>0</v>
          </cell>
          <cell r="F924" t="str">
            <v>新材</v>
          </cell>
          <cell r="G924">
            <v>67</v>
          </cell>
          <cell r="H924" t="str">
            <v>L5QH4114E2</v>
          </cell>
          <cell r="I924" t="str">
            <v>L5QH</v>
          </cell>
        </row>
        <row r="925">
          <cell r="C925" t="str">
            <v>TDH4010612</v>
          </cell>
          <cell r="D925" t="str">
            <v xml:space="preserve">          </v>
          </cell>
          <cell r="E925">
            <v>0</v>
          </cell>
          <cell r="F925" t="str">
            <v>新材</v>
          </cell>
          <cell r="G925">
            <v>63</v>
          </cell>
          <cell r="H925" t="str">
            <v>L5QH4114G2</v>
          </cell>
          <cell r="I925" t="str">
            <v>L5QH</v>
          </cell>
        </row>
        <row r="926">
          <cell r="C926" t="str">
            <v>TDH4010459</v>
          </cell>
          <cell r="D926">
            <v>14054</v>
          </cell>
          <cell r="E926">
            <v>32</v>
          </cell>
          <cell r="F926" t="str">
            <v>新材</v>
          </cell>
          <cell r="G926">
            <v>60</v>
          </cell>
          <cell r="H926" t="str">
            <v>L5QH4114A2</v>
          </cell>
          <cell r="I926" t="str">
            <v>L5QH</v>
          </cell>
        </row>
        <row r="927">
          <cell r="C927" t="str">
            <v>TDH4010612</v>
          </cell>
          <cell r="D927" t="str">
            <v xml:space="preserve">          </v>
          </cell>
          <cell r="E927">
            <v>0</v>
          </cell>
          <cell r="F927" t="str">
            <v>新材</v>
          </cell>
          <cell r="G927">
            <v>66</v>
          </cell>
          <cell r="H927" t="str">
            <v>L5QH4114C2</v>
          </cell>
          <cell r="I927" t="str">
            <v>L5QH</v>
          </cell>
        </row>
        <row r="928">
          <cell r="C928" t="str">
            <v>TDH4010612</v>
          </cell>
          <cell r="D928" t="str">
            <v xml:space="preserve">          </v>
          </cell>
          <cell r="E928">
            <v>0</v>
          </cell>
          <cell r="F928" t="str">
            <v>新材</v>
          </cell>
          <cell r="G928">
            <v>85</v>
          </cell>
          <cell r="H928" t="str">
            <v>L5QH4114D2</v>
          </cell>
          <cell r="I928" t="str">
            <v>L5QH</v>
          </cell>
        </row>
        <row r="929">
          <cell r="C929" t="str">
            <v>TDH4010459</v>
          </cell>
          <cell r="D929">
            <v>14054</v>
          </cell>
          <cell r="E929">
            <v>34</v>
          </cell>
          <cell r="F929" t="str">
            <v>新材</v>
          </cell>
          <cell r="G929">
            <v>87</v>
          </cell>
          <cell r="H929" t="str">
            <v>L5QH4114B2</v>
          </cell>
          <cell r="I929" t="str">
            <v>L5QH</v>
          </cell>
        </row>
        <row r="930">
          <cell r="C930" t="str">
            <v>TDH4010612</v>
          </cell>
          <cell r="D930" t="str">
            <v xml:space="preserve">          </v>
          </cell>
          <cell r="E930">
            <v>0</v>
          </cell>
          <cell r="F930" t="str">
            <v>新材</v>
          </cell>
          <cell r="G930">
            <v>62</v>
          </cell>
          <cell r="H930" t="str">
            <v>L5QH4114G2</v>
          </cell>
          <cell r="I930" t="str">
            <v>L5QH</v>
          </cell>
        </row>
        <row r="931">
          <cell r="C931" t="str">
            <v>TDH4010459</v>
          </cell>
          <cell r="D931">
            <v>14054</v>
          </cell>
          <cell r="E931">
            <v>30</v>
          </cell>
          <cell r="F931" t="str">
            <v>新材</v>
          </cell>
          <cell r="G931">
            <v>59</v>
          </cell>
          <cell r="H931" t="str">
            <v>L5QH4114A2</v>
          </cell>
          <cell r="I931" t="str">
            <v>L5QH</v>
          </cell>
        </row>
        <row r="932">
          <cell r="C932" t="str">
            <v>TDH4010612</v>
          </cell>
          <cell r="D932" t="str">
            <v xml:space="preserve">          </v>
          </cell>
          <cell r="E932">
            <v>0</v>
          </cell>
          <cell r="F932" t="str">
            <v>新材</v>
          </cell>
          <cell r="G932">
            <v>64</v>
          </cell>
          <cell r="H932" t="str">
            <v>L5QH4114C2</v>
          </cell>
          <cell r="I932" t="str">
            <v>L5QH</v>
          </cell>
        </row>
        <row r="933">
          <cell r="C933" t="str">
            <v>TDH4010612</v>
          </cell>
          <cell r="D933" t="str">
            <v xml:space="preserve">          </v>
          </cell>
          <cell r="E933">
            <v>0</v>
          </cell>
          <cell r="F933" t="str">
            <v>新材</v>
          </cell>
          <cell r="G933">
            <v>62</v>
          </cell>
          <cell r="H933" t="str">
            <v>L5QH4114G2</v>
          </cell>
          <cell r="I933" t="str">
            <v>L5QH</v>
          </cell>
        </row>
        <row r="934">
          <cell r="C934" t="str">
            <v>TDH4010612</v>
          </cell>
          <cell r="D934" t="str">
            <v xml:space="preserve">          </v>
          </cell>
          <cell r="E934">
            <v>0</v>
          </cell>
          <cell r="F934" t="str">
            <v>新材</v>
          </cell>
          <cell r="G934">
            <v>67</v>
          </cell>
          <cell r="H934" t="str">
            <v>L5QH4114E2</v>
          </cell>
          <cell r="I934" t="str">
            <v>L5QH</v>
          </cell>
        </row>
        <row r="935">
          <cell r="C935" t="str">
            <v>TDH4010612</v>
          </cell>
          <cell r="D935" t="str">
            <v xml:space="preserve">          </v>
          </cell>
          <cell r="E935">
            <v>0</v>
          </cell>
          <cell r="F935" t="str">
            <v>新材</v>
          </cell>
          <cell r="G935">
            <v>85</v>
          </cell>
          <cell r="H935" t="str">
            <v>L5QH4114D2</v>
          </cell>
          <cell r="I935" t="str">
            <v>L5QH</v>
          </cell>
        </row>
        <row r="936">
          <cell r="C936" t="str">
            <v>TDH4010459</v>
          </cell>
          <cell r="D936">
            <v>14054</v>
          </cell>
          <cell r="E936">
            <v>28</v>
          </cell>
          <cell r="F936" t="str">
            <v>新材</v>
          </cell>
          <cell r="G936">
            <v>59</v>
          </cell>
          <cell r="H936" t="str">
            <v>L5QH4114A2</v>
          </cell>
          <cell r="I936" t="str">
            <v>L5QH</v>
          </cell>
        </row>
        <row r="937">
          <cell r="C937" t="str">
            <v>TDH4010459</v>
          </cell>
          <cell r="D937">
            <v>14054</v>
          </cell>
          <cell r="E937">
            <v>31</v>
          </cell>
          <cell r="F937" t="str">
            <v>新材</v>
          </cell>
          <cell r="G937">
            <v>88</v>
          </cell>
          <cell r="H937" t="str">
            <v>L5QH4114B2</v>
          </cell>
          <cell r="I937" t="str">
            <v>L5QH</v>
          </cell>
        </row>
        <row r="938">
          <cell r="C938" t="str">
            <v>TDH4010612</v>
          </cell>
          <cell r="D938" t="str">
            <v xml:space="preserve">          </v>
          </cell>
          <cell r="E938">
            <v>0</v>
          </cell>
          <cell r="F938" t="str">
            <v>新材</v>
          </cell>
          <cell r="G938">
            <v>61</v>
          </cell>
          <cell r="H938" t="str">
            <v>L5QH4114G2</v>
          </cell>
          <cell r="I938" t="str">
            <v>L5QH</v>
          </cell>
        </row>
        <row r="939">
          <cell r="C939" t="str">
            <v>TDH4010612</v>
          </cell>
          <cell r="D939" t="str">
            <v xml:space="preserve">          </v>
          </cell>
          <cell r="E939">
            <v>0</v>
          </cell>
          <cell r="F939" t="str">
            <v>新材</v>
          </cell>
          <cell r="G939">
            <v>64</v>
          </cell>
          <cell r="H939" t="str">
            <v>L5QH4114C2</v>
          </cell>
          <cell r="I939" t="str">
            <v>L5QH</v>
          </cell>
        </row>
        <row r="940">
          <cell r="C940" t="str">
            <v>TDH4010612</v>
          </cell>
          <cell r="D940" t="str">
            <v xml:space="preserve">          </v>
          </cell>
          <cell r="E940">
            <v>0</v>
          </cell>
          <cell r="F940" t="str">
            <v>新材</v>
          </cell>
          <cell r="G940">
            <v>65</v>
          </cell>
          <cell r="H940" t="str">
            <v>L5QH4114E2</v>
          </cell>
          <cell r="I940" t="str">
            <v>L5QH</v>
          </cell>
        </row>
        <row r="941">
          <cell r="C941" t="str">
            <v>TDH4010459</v>
          </cell>
          <cell r="D941">
            <v>14054</v>
          </cell>
          <cell r="E941">
            <v>26</v>
          </cell>
          <cell r="F941" t="str">
            <v>新材</v>
          </cell>
          <cell r="G941">
            <v>58</v>
          </cell>
          <cell r="H941" t="str">
            <v>L5QH4114A2</v>
          </cell>
          <cell r="I941" t="str">
            <v>L5QH</v>
          </cell>
        </row>
        <row r="942">
          <cell r="C942" t="str">
            <v>TDH4010612</v>
          </cell>
          <cell r="D942" t="str">
            <v xml:space="preserve">          </v>
          </cell>
          <cell r="E942">
            <v>0</v>
          </cell>
          <cell r="F942" t="str">
            <v>新材</v>
          </cell>
          <cell r="G942">
            <v>85</v>
          </cell>
          <cell r="H942" t="str">
            <v>L5QH4114D2</v>
          </cell>
          <cell r="I942" t="str">
            <v>L5QH</v>
          </cell>
        </row>
        <row r="943">
          <cell r="C943" t="str">
            <v>TDH4010459</v>
          </cell>
          <cell r="D943">
            <v>14054</v>
          </cell>
          <cell r="E943">
            <v>29</v>
          </cell>
          <cell r="F943" t="str">
            <v>新材</v>
          </cell>
          <cell r="G943">
            <v>86</v>
          </cell>
          <cell r="H943" t="str">
            <v>L5QH4114B2</v>
          </cell>
          <cell r="I943" t="str">
            <v>L5QH</v>
          </cell>
        </row>
        <row r="944">
          <cell r="C944" t="str">
            <v>TDH4010612</v>
          </cell>
          <cell r="D944" t="str">
            <v xml:space="preserve">          </v>
          </cell>
          <cell r="E944">
            <v>0</v>
          </cell>
          <cell r="F944" t="str">
            <v>新材</v>
          </cell>
          <cell r="G944">
            <v>63</v>
          </cell>
          <cell r="H944" t="str">
            <v>L5QH4114G2</v>
          </cell>
          <cell r="I944" t="str">
            <v>L5QH</v>
          </cell>
        </row>
        <row r="945">
          <cell r="C945" t="str">
            <v>TDH4010612</v>
          </cell>
          <cell r="D945" t="str">
            <v xml:space="preserve">          </v>
          </cell>
          <cell r="E945">
            <v>0</v>
          </cell>
          <cell r="F945" t="str">
            <v>新材</v>
          </cell>
          <cell r="G945">
            <v>64</v>
          </cell>
          <cell r="H945" t="str">
            <v>L5QH4114C2</v>
          </cell>
          <cell r="I945" t="str">
            <v>L5QH</v>
          </cell>
        </row>
        <row r="946">
          <cell r="C946" t="str">
            <v>TDH4010612</v>
          </cell>
          <cell r="D946" t="str">
            <v xml:space="preserve">          </v>
          </cell>
          <cell r="E946">
            <v>0</v>
          </cell>
          <cell r="F946" t="str">
            <v>新材</v>
          </cell>
          <cell r="G946">
            <v>65</v>
          </cell>
          <cell r="H946" t="str">
            <v>L5QH4114E2</v>
          </cell>
          <cell r="I946" t="str">
            <v>L5QH</v>
          </cell>
        </row>
        <row r="947">
          <cell r="C947" t="str">
            <v>TDH4010459</v>
          </cell>
          <cell r="D947">
            <v>14054</v>
          </cell>
          <cell r="E947">
            <v>24</v>
          </cell>
          <cell r="F947" t="str">
            <v>新材</v>
          </cell>
          <cell r="G947">
            <v>57</v>
          </cell>
          <cell r="H947" t="str">
            <v>L5QH4114A2</v>
          </cell>
          <cell r="I947" t="str">
            <v>L5QH</v>
          </cell>
        </row>
        <row r="948">
          <cell r="C948" t="str">
            <v>TDH4010612</v>
          </cell>
          <cell r="D948" t="str">
            <v xml:space="preserve">          </v>
          </cell>
          <cell r="E948">
            <v>0</v>
          </cell>
          <cell r="F948" t="str">
            <v>新材</v>
          </cell>
          <cell r="G948">
            <v>63</v>
          </cell>
          <cell r="H948" t="str">
            <v>L5QH4114G2</v>
          </cell>
          <cell r="I948" t="str">
            <v>L5QH</v>
          </cell>
        </row>
        <row r="949">
          <cell r="C949" t="str">
            <v>TDH4010459</v>
          </cell>
          <cell r="D949">
            <v>14054</v>
          </cell>
          <cell r="E949">
            <v>27</v>
          </cell>
          <cell r="F949" t="str">
            <v>新材</v>
          </cell>
          <cell r="G949">
            <v>87</v>
          </cell>
          <cell r="H949" t="str">
            <v>L5QH4114B2</v>
          </cell>
          <cell r="I949" t="str">
            <v>L5QH</v>
          </cell>
        </row>
        <row r="950">
          <cell r="C950" t="str">
            <v>TDH4010612</v>
          </cell>
          <cell r="D950" t="str">
            <v xml:space="preserve">          </v>
          </cell>
          <cell r="E950">
            <v>0</v>
          </cell>
          <cell r="F950" t="str">
            <v>新材</v>
          </cell>
          <cell r="G950">
            <v>84</v>
          </cell>
          <cell r="H950" t="str">
            <v>L5QH4114D2</v>
          </cell>
          <cell r="I950" t="str">
            <v>L5QH</v>
          </cell>
        </row>
        <row r="951">
          <cell r="C951" t="str">
            <v>TDH4010612</v>
          </cell>
          <cell r="D951" t="str">
            <v xml:space="preserve">          </v>
          </cell>
          <cell r="E951">
            <v>0</v>
          </cell>
          <cell r="F951" t="str">
            <v>新材</v>
          </cell>
          <cell r="G951">
            <v>64</v>
          </cell>
          <cell r="H951" t="str">
            <v>L5QH4114C2</v>
          </cell>
          <cell r="I951" t="str">
            <v>L5QH</v>
          </cell>
        </row>
        <row r="952">
          <cell r="C952" t="str">
            <v>TDH4010612</v>
          </cell>
          <cell r="D952" t="str">
            <v xml:space="preserve">          </v>
          </cell>
          <cell r="E952">
            <v>0</v>
          </cell>
          <cell r="F952" t="str">
            <v>新材</v>
          </cell>
          <cell r="G952">
            <v>63</v>
          </cell>
          <cell r="H952" t="str">
            <v>L5QH4114G2</v>
          </cell>
          <cell r="I952" t="str">
            <v>L5QH</v>
          </cell>
        </row>
        <row r="953">
          <cell r="C953" t="str">
            <v>TDH4010459</v>
          </cell>
          <cell r="D953">
            <v>14054</v>
          </cell>
          <cell r="E953">
            <v>23</v>
          </cell>
          <cell r="F953" t="str">
            <v>新材</v>
          </cell>
          <cell r="G953">
            <v>60</v>
          </cell>
          <cell r="H953" t="str">
            <v>L5QH4114A2</v>
          </cell>
          <cell r="I953" t="str">
            <v>L5QH</v>
          </cell>
        </row>
        <row r="954">
          <cell r="C954" t="str">
            <v>TDH4010612</v>
          </cell>
          <cell r="D954" t="str">
            <v xml:space="preserve">          </v>
          </cell>
          <cell r="E954">
            <v>0</v>
          </cell>
          <cell r="F954" t="str">
            <v>新材</v>
          </cell>
          <cell r="G954">
            <v>64</v>
          </cell>
          <cell r="H954" t="str">
            <v>L5QH4114E2</v>
          </cell>
          <cell r="I954" t="str">
            <v>L5QH</v>
          </cell>
        </row>
        <row r="955">
          <cell r="C955" t="str">
            <v>TDH4010612</v>
          </cell>
          <cell r="D955" t="str">
            <v xml:space="preserve">          </v>
          </cell>
          <cell r="E955">
            <v>0</v>
          </cell>
          <cell r="F955" t="str">
            <v>新材</v>
          </cell>
          <cell r="G955">
            <v>61</v>
          </cell>
          <cell r="H955" t="str">
            <v>L5QH4114G2</v>
          </cell>
          <cell r="I955" t="str">
            <v>L5QH</v>
          </cell>
        </row>
        <row r="956">
          <cell r="C956" t="str">
            <v>TDH4010459</v>
          </cell>
          <cell r="D956">
            <v>14054</v>
          </cell>
          <cell r="E956">
            <v>25</v>
          </cell>
          <cell r="F956" t="str">
            <v>新材</v>
          </cell>
          <cell r="G956">
            <v>86</v>
          </cell>
          <cell r="H956" t="str">
            <v>L5QH4114B2</v>
          </cell>
          <cell r="I956" t="str">
            <v>L5QH</v>
          </cell>
        </row>
        <row r="957">
          <cell r="C957" t="str">
            <v>TDH4010612</v>
          </cell>
          <cell r="D957" t="str">
            <v xml:space="preserve">          </v>
          </cell>
          <cell r="E957">
            <v>0</v>
          </cell>
          <cell r="F957" t="str">
            <v>新材</v>
          </cell>
          <cell r="G957">
            <v>85</v>
          </cell>
          <cell r="H957" t="str">
            <v>L5QH4114D2</v>
          </cell>
          <cell r="I957" t="str">
            <v>L5QH</v>
          </cell>
        </row>
        <row r="958">
          <cell r="C958" t="str">
            <v>TDH4010612</v>
          </cell>
          <cell r="D958" t="str">
            <v xml:space="preserve">          </v>
          </cell>
          <cell r="E958">
            <v>0</v>
          </cell>
          <cell r="F958" t="str">
            <v>新材</v>
          </cell>
          <cell r="G958">
            <v>65</v>
          </cell>
          <cell r="H958" t="str">
            <v>L5QH4114C2</v>
          </cell>
          <cell r="I958" t="str">
            <v>L5QH</v>
          </cell>
        </row>
        <row r="959">
          <cell r="E959" t="str">
            <v xml:space="preserve"> </v>
          </cell>
          <cell r="F959" t="str">
            <v>不明</v>
          </cell>
          <cell r="G959">
            <v>59</v>
          </cell>
          <cell r="H959" t="str">
            <v>L5QH4114A2</v>
          </cell>
          <cell r="I959" t="str">
            <v>L5QH</v>
          </cell>
        </row>
        <row r="960">
          <cell r="C960" t="str">
            <v>TDH4010612</v>
          </cell>
          <cell r="D960" t="str">
            <v xml:space="preserve">          </v>
          </cell>
          <cell r="E960">
            <v>0</v>
          </cell>
          <cell r="F960" t="str">
            <v>新材</v>
          </cell>
          <cell r="G960">
            <v>65</v>
          </cell>
          <cell r="H960" t="str">
            <v>L5QH4114E2</v>
          </cell>
          <cell r="I960" t="str">
            <v>L5QH</v>
          </cell>
        </row>
        <row r="961">
          <cell r="C961" t="str">
            <v>TDH4010612</v>
          </cell>
          <cell r="D961" t="str">
            <v xml:space="preserve">          </v>
          </cell>
          <cell r="E961">
            <v>0</v>
          </cell>
          <cell r="F961" t="str">
            <v>新材</v>
          </cell>
          <cell r="G961">
            <v>63</v>
          </cell>
          <cell r="H961" t="str">
            <v>L5QH4114G2</v>
          </cell>
          <cell r="I961" t="str">
            <v>L5QH</v>
          </cell>
        </row>
        <row r="962">
          <cell r="C962" t="str">
            <v>TDH4010612</v>
          </cell>
          <cell r="D962" t="str">
            <v xml:space="preserve">          </v>
          </cell>
          <cell r="E962">
            <v>0</v>
          </cell>
          <cell r="F962" t="str">
            <v>新材</v>
          </cell>
          <cell r="G962">
            <v>64</v>
          </cell>
          <cell r="H962" t="str">
            <v>L5QH4114C2</v>
          </cell>
          <cell r="I962" t="str">
            <v>L5QH</v>
          </cell>
        </row>
        <row r="963">
          <cell r="E963" t="str">
            <v xml:space="preserve"> </v>
          </cell>
          <cell r="F963" t="str">
            <v>不明</v>
          </cell>
          <cell r="G963">
            <v>86</v>
          </cell>
          <cell r="H963" t="str">
            <v>L5QH4114B2</v>
          </cell>
          <cell r="I963" t="str">
            <v>L5QH</v>
          </cell>
        </row>
        <row r="964">
          <cell r="E964" t="str">
            <v xml:space="preserve"> </v>
          </cell>
          <cell r="F964" t="str">
            <v>不明</v>
          </cell>
          <cell r="G964">
            <v>61</v>
          </cell>
          <cell r="H964" t="str">
            <v>L5QH4114A2</v>
          </cell>
          <cell r="I964" t="str">
            <v>L5QH</v>
          </cell>
        </row>
        <row r="965">
          <cell r="C965" t="str">
            <v>TDH4010612</v>
          </cell>
          <cell r="D965" t="str">
            <v xml:space="preserve">          </v>
          </cell>
          <cell r="E965">
            <v>0</v>
          </cell>
          <cell r="F965" t="str">
            <v>新材</v>
          </cell>
          <cell r="G965">
            <v>86</v>
          </cell>
          <cell r="H965" t="str">
            <v>L5QH4114D2</v>
          </cell>
          <cell r="I965" t="str">
            <v>L5QH</v>
          </cell>
        </row>
        <row r="966">
          <cell r="C966" t="str">
            <v>TDH4010612</v>
          </cell>
          <cell r="D966" t="str">
            <v xml:space="preserve">          </v>
          </cell>
          <cell r="E966">
            <v>0</v>
          </cell>
          <cell r="F966" t="str">
            <v>新材</v>
          </cell>
          <cell r="G966">
            <v>62</v>
          </cell>
          <cell r="H966" t="str">
            <v>L5QH4114G2</v>
          </cell>
          <cell r="I966" t="str">
            <v>L5QH</v>
          </cell>
        </row>
        <row r="967">
          <cell r="C967" t="str">
            <v>TDH4010612</v>
          </cell>
          <cell r="D967" t="str">
            <v xml:space="preserve">          </v>
          </cell>
          <cell r="E967">
            <v>0</v>
          </cell>
          <cell r="F967" t="str">
            <v>新材</v>
          </cell>
          <cell r="G967">
            <v>65</v>
          </cell>
          <cell r="H967" t="str">
            <v>L5QH4114E2</v>
          </cell>
          <cell r="I967" t="str">
            <v>L5QH</v>
          </cell>
        </row>
        <row r="968">
          <cell r="C968" t="str">
            <v>TDH4010612</v>
          </cell>
          <cell r="D968" t="str">
            <v xml:space="preserve">          </v>
          </cell>
          <cell r="E968">
            <v>0</v>
          </cell>
          <cell r="F968" t="str">
            <v>新材</v>
          </cell>
          <cell r="G968">
            <v>62</v>
          </cell>
          <cell r="H968" t="str">
            <v>L5QH4114G2</v>
          </cell>
          <cell r="I968" t="str">
            <v>L5QH</v>
          </cell>
        </row>
        <row r="969">
          <cell r="E969" t="str">
            <v xml:space="preserve"> </v>
          </cell>
          <cell r="F969" t="str">
            <v>不明</v>
          </cell>
          <cell r="G969">
            <v>61</v>
          </cell>
          <cell r="H969" t="str">
            <v>L5QH4114A2</v>
          </cell>
          <cell r="I969" t="str">
            <v>L5QH</v>
          </cell>
        </row>
        <row r="970">
          <cell r="C970" t="str">
            <v>TDH4010612</v>
          </cell>
          <cell r="D970" t="str">
            <v xml:space="preserve">          </v>
          </cell>
          <cell r="E970">
            <v>0</v>
          </cell>
          <cell r="F970" t="str">
            <v>新材</v>
          </cell>
          <cell r="G970">
            <v>64</v>
          </cell>
          <cell r="H970" t="str">
            <v>L5QH4114C2</v>
          </cell>
          <cell r="I970" t="str">
            <v>L5QH</v>
          </cell>
        </row>
        <row r="971">
          <cell r="C971" t="str">
            <v>TDH4010612</v>
          </cell>
          <cell r="D971" t="str">
            <v xml:space="preserve">          </v>
          </cell>
          <cell r="E971">
            <v>0</v>
          </cell>
          <cell r="F971" t="str">
            <v>新材</v>
          </cell>
          <cell r="G971">
            <v>65</v>
          </cell>
          <cell r="H971" t="str">
            <v>L5QH4114E2</v>
          </cell>
          <cell r="I971" t="str">
            <v>L5QH</v>
          </cell>
        </row>
        <row r="972">
          <cell r="C972" t="str">
            <v>TDH4010612</v>
          </cell>
          <cell r="D972" t="str">
            <v xml:space="preserve">          </v>
          </cell>
          <cell r="E972">
            <v>0</v>
          </cell>
          <cell r="F972" t="str">
            <v>新材</v>
          </cell>
          <cell r="G972">
            <v>86</v>
          </cell>
          <cell r="H972" t="str">
            <v>L5QH4114D2</v>
          </cell>
          <cell r="I972" t="str">
            <v>L5QH</v>
          </cell>
        </row>
        <row r="973">
          <cell r="C973" t="str">
            <v>TDH4010612</v>
          </cell>
          <cell r="D973" t="str">
            <v xml:space="preserve">          </v>
          </cell>
          <cell r="E973">
            <v>0</v>
          </cell>
          <cell r="F973" t="str">
            <v>新材</v>
          </cell>
          <cell r="G973">
            <v>61</v>
          </cell>
          <cell r="H973" t="str">
            <v>L5QH4114G2</v>
          </cell>
          <cell r="I973" t="str">
            <v>L5QH</v>
          </cell>
        </row>
        <row r="974">
          <cell r="C974" t="str">
            <v>TDH4010612</v>
          </cell>
          <cell r="D974" t="str">
            <v xml:space="preserve">          </v>
          </cell>
          <cell r="E974">
            <v>0</v>
          </cell>
          <cell r="F974" t="str">
            <v>新材</v>
          </cell>
          <cell r="G974">
            <v>64</v>
          </cell>
          <cell r="H974" t="str">
            <v>L5QH4114C2</v>
          </cell>
          <cell r="I974" t="str">
            <v>L5QH</v>
          </cell>
        </row>
        <row r="975">
          <cell r="E975" t="str">
            <v xml:space="preserve"> </v>
          </cell>
          <cell r="F975" t="str">
            <v>不明</v>
          </cell>
          <cell r="G975">
            <v>61</v>
          </cell>
          <cell r="H975" t="str">
            <v>L5QH4114A2</v>
          </cell>
          <cell r="I975" t="str">
            <v>L5QH</v>
          </cell>
        </row>
        <row r="976">
          <cell r="C976" t="str">
            <v>TDH4010612</v>
          </cell>
          <cell r="D976" t="str">
            <v xml:space="preserve">          </v>
          </cell>
          <cell r="E976">
            <v>0</v>
          </cell>
          <cell r="F976" t="str">
            <v>新材</v>
          </cell>
          <cell r="G976">
            <v>64</v>
          </cell>
          <cell r="H976" t="str">
            <v>L5QH4114E2</v>
          </cell>
          <cell r="I976" t="str">
            <v>L5QH</v>
          </cell>
        </row>
        <row r="977">
          <cell r="C977" t="str">
            <v>TDH4010612</v>
          </cell>
          <cell r="D977" t="str">
            <v xml:space="preserve">          </v>
          </cell>
          <cell r="E977">
            <v>0</v>
          </cell>
          <cell r="F977" t="str">
            <v>新材</v>
          </cell>
          <cell r="G977">
            <v>62</v>
          </cell>
          <cell r="H977" t="str">
            <v>L5QH4114G2</v>
          </cell>
          <cell r="I977" t="str">
            <v>L5QH</v>
          </cell>
        </row>
        <row r="978">
          <cell r="C978" t="str">
            <v>TDH4010612</v>
          </cell>
          <cell r="D978" t="str">
            <v xml:space="preserve">          </v>
          </cell>
          <cell r="E978">
            <v>0</v>
          </cell>
          <cell r="F978" t="str">
            <v>新材</v>
          </cell>
          <cell r="G978">
            <v>85</v>
          </cell>
          <cell r="H978" t="str">
            <v>L5QH4114D2</v>
          </cell>
          <cell r="I978" t="str">
            <v>L5QH</v>
          </cell>
        </row>
        <row r="979">
          <cell r="C979" t="str">
            <v>TDH4010612</v>
          </cell>
          <cell r="D979" t="str">
            <v xml:space="preserve">          </v>
          </cell>
          <cell r="E979">
            <v>0</v>
          </cell>
          <cell r="F979" t="str">
            <v>新材</v>
          </cell>
          <cell r="G979">
            <v>64</v>
          </cell>
          <cell r="H979" t="str">
            <v>L5QH4114C2</v>
          </cell>
          <cell r="I979" t="str">
            <v>L5QH</v>
          </cell>
        </row>
        <row r="980">
          <cell r="E980" t="str">
            <v xml:space="preserve"> </v>
          </cell>
          <cell r="F980" t="str">
            <v>不明</v>
          </cell>
          <cell r="G980">
            <v>61</v>
          </cell>
          <cell r="H980" t="str">
            <v>L5QH4114A2</v>
          </cell>
          <cell r="I980" t="str">
            <v>L5QH</v>
          </cell>
        </row>
        <row r="981">
          <cell r="C981" t="str">
            <v>TDH4010612</v>
          </cell>
          <cell r="D981" t="str">
            <v xml:space="preserve">          </v>
          </cell>
          <cell r="E981">
            <v>0</v>
          </cell>
          <cell r="F981" t="str">
            <v>新材</v>
          </cell>
          <cell r="G981">
            <v>64</v>
          </cell>
          <cell r="H981" t="str">
            <v>L5QH4114E2</v>
          </cell>
          <cell r="I981" t="str">
            <v>L5QH</v>
          </cell>
        </row>
        <row r="982">
          <cell r="C982" t="str">
            <v>TDH4010612</v>
          </cell>
          <cell r="D982" t="str">
            <v xml:space="preserve">          </v>
          </cell>
          <cell r="E982">
            <v>0</v>
          </cell>
          <cell r="F982" t="str">
            <v>新材</v>
          </cell>
          <cell r="G982">
            <v>63</v>
          </cell>
          <cell r="H982" t="str">
            <v>L5QH4114G2</v>
          </cell>
          <cell r="I982" t="str">
            <v>L5QH</v>
          </cell>
        </row>
        <row r="983">
          <cell r="C983" t="str">
            <v>TDH4010612</v>
          </cell>
          <cell r="D983" t="str">
            <v xml:space="preserve">          </v>
          </cell>
          <cell r="E983">
            <v>0</v>
          </cell>
          <cell r="F983" t="str">
            <v>新材</v>
          </cell>
          <cell r="G983">
            <v>86</v>
          </cell>
          <cell r="H983" t="str">
            <v>L5QH4114D2</v>
          </cell>
          <cell r="I983" t="str">
            <v>L5QH</v>
          </cell>
        </row>
        <row r="984">
          <cell r="C984" t="str">
            <v>TDH4010612</v>
          </cell>
          <cell r="D984" t="str">
            <v xml:space="preserve">          </v>
          </cell>
          <cell r="E984">
            <v>0</v>
          </cell>
          <cell r="F984" t="str">
            <v>新材</v>
          </cell>
          <cell r="G984">
            <v>62</v>
          </cell>
          <cell r="H984" t="str">
            <v>L5QH4114G2</v>
          </cell>
          <cell r="I984" t="str">
            <v>L5QH</v>
          </cell>
        </row>
        <row r="985">
          <cell r="C985" t="str">
            <v>TDH4010612</v>
          </cell>
          <cell r="D985" t="str">
            <v xml:space="preserve">          </v>
          </cell>
          <cell r="E985">
            <v>0</v>
          </cell>
          <cell r="F985" t="str">
            <v>新材</v>
          </cell>
          <cell r="G985">
            <v>64</v>
          </cell>
          <cell r="H985" t="str">
            <v>L5QH4114C2</v>
          </cell>
          <cell r="I985" t="str">
            <v>L5QH</v>
          </cell>
        </row>
        <row r="986">
          <cell r="E986" t="str">
            <v xml:space="preserve"> </v>
          </cell>
          <cell r="F986" t="str">
            <v>不明</v>
          </cell>
          <cell r="G986">
            <v>61</v>
          </cell>
          <cell r="H986" t="str">
            <v>L5QH4114A2</v>
          </cell>
          <cell r="I986" t="str">
            <v>L5QH</v>
          </cell>
        </row>
        <row r="987">
          <cell r="C987" t="str">
            <v>TDH4010612</v>
          </cell>
          <cell r="D987" t="str">
            <v xml:space="preserve">          </v>
          </cell>
          <cell r="E987">
            <v>0</v>
          </cell>
          <cell r="F987" t="str">
            <v>新材</v>
          </cell>
          <cell r="G987">
            <v>64</v>
          </cell>
          <cell r="H987" t="str">
            <v>L5QH4114E2</v>
          </cell>
          <cell r="I987" t="str">
            <v>L5QH</v>
          </cell>
        </row>
        <row r="988">
          <cell r="C988" t="str">
            <v>TDH4010612</v>
          </cell>
          <cell r="D988" t="str">
            <v xml:space="preserve">          </v>
          </cell>
          <cell r="E988">
            <v>0</v>
          </cell>
          <cell r="F988" t="str">
            <v>新材</v>
          </cell>
          <cell r="G988">
            <v>62</v>
          </cell>
          <cell r="H988" t="str">
            <v>L5QH4114G2</v>
          </cell>
          <cell r="I988" t="str">
            <v>L5QH</v>
          </cell>
        </row>
        <row r="989">
          <cell r="C989" t="str">
            <v>TDH4010612</v>
          </cell>
          <cell r="D989" t="str">
            <v xml:space="preserve">          </v>
          </cell>
          <cell r="E989">
            <v>0</v>
          </cell>
          <cell r="F989" t="str">
            <v>新材</v>
          </cell>
          <cell r="G989">
            <v>84</v>
          </cell>
          <cell r="H989" t="str">
            <v>L5QH4114D2</v>
          </cell>
          <cell r="I989" t="str">
            <v>L5QH</v>
          </cell>
        </row>
        <row r="990">
          <cell r="C990" t="str">
            <v>TDH4010612</v>
          </cell>
          <cell r="D990" t="str">
            <v xml:space="preserve">          </v>
          </cell>
          <cell r="E990">
            <v>0</v>
          </cell>
          <cell r="F990" t="str">
            <v>新材</v>
          </cell>
          <cell r="G990">
            <v>65</v>
          </cell>
          <cell r="H990" t="str">
            <v>L5QH4114E2</v>
          </cell>
          <cell r="I990" t="str">
            <v>L5QH</v>
          </cell>
        </row>
        <row r="991">
          <cell r="C991" t="str">
            <v>TDH4010612</v>
          </cell>
          <cell r="D991" t="str">
            <v xml:space="preserve">          </v>
          </cell>
          <cell r="E991">
            <v>0</v>
          </cell>
          <cell r="F991" t="str">
            <v>新材</v>
          </cell>
          <cell r="G991">
            <v>62</v>
          </cell>
          <cell r="H991" t="str">
            <v>L5QH4114G2</v>
          </cell>
          <cell r="I991" t="str">
            <v>L5QH</v>
          </cell>
        </row>
        <row r="992">
          <cell r="E992" t="str">
            <v xml:space="preserve"> </v>
          </cell>
          <cell r="F992" t="str">
            <v>不明</v>
          </cell>
          <cell r="G992">
            <v>61</v>
          </cell>
          <cell r="H992" t="str">
            <v>L5QH4114A2</v>
          </cell>
          <cell r="I992" t="str">
            <v>L5QH</v>
          </cell>
        </row>
        <row r="993">
          <cell r="C993" t="str">
            <v>TDH4010612</v>
          </cell>
          <cell r="D993" t="str">
            <v xml:space="preserve">          </v>
          </cell>
          <cell r="E993">
            <v>0</v>
          </cell>
          <cell r="F993" t="str">
            <v>新材</v>
          </cell>
          <cell r="G993">
            <v>86</v>
          </cell>
          <cell r="H993" t="str">
            <v>L5QH4114D2</v>
          </cell>
          <cell r="I993" t="str">
            <v>L5QH</v>
          </cell>
        </row>
        <row r="994">
          <cell r="C994" t="str">
            <v>TDH4010612</v>
          </cell>
          <cell r="D994" t="str">
            <v xml:space="preserve">          </v>
          </cell>
          <cell r="E994">
            <v>0</v>
          </cell>
          <cell r="F994" t="str">
            <v>新材</v>
          </cell>
          <cell r="G994">
            <v>64</v>
          </cell>
          <cell r="H994" t="str">
            <v>L5QH4114E2</v>
          </cell>
          <cell r="I994" t="str">
            <v>L5QH</v>
          </cell>
        </row>
        <row r="995">
          <cell r="C995" t="str">
            <v>TDH4010612</v>
          </cell>
          <cell r="D995" t="str">
            <v xml:space="preserve">          </v>
          </cell>
          <cell r="E995">
            <v>0</v>
          </cell>
          <cell r="F995" t="str">
            <v>新材</v>
          </cell>
          <cell r="G995">
            <v>62</v>
          </cell>
          <cell r="H995" t="str">
            <v>L5QH4114G2</v>
          </cell>
          <cell r="I995" t="str">
            <v>L5QH</v>
          </cell>
        </row>
        <row r="996">
          <cell r="E996" t="str">
            <v xml:space="preserve"> </v>
          </cell>
          <cell r="F996" t="str">
            <v>不明</v>
          </cell>
          <cell r="G996">
            <v>62</v>
          </cell>
          <cell r="H996" t="str">
            <v>L5QH4114A2</v>
          </cell>
          <cell r="I996" t="str">
            <v>L5QH</v>
          </cell>
        </row>
        <row r="997">
          <cell r="C997" t="str">
            <v>TDH4010612</v>
          </cell>
          <cell r="D997" t="str">
            <v xml:space="preserve">          </v>
          </cell>
          <cell r="E997">
            <v>0</v>
          </cell>
          <cell r="F997" t="str">
            <v>新材</v>
          </cell>
          <cell r="G997">
            <v>63</v>
          </cell>
          <cell r="H997" t="str">
            <v>L5QH4114C2</v>
          </cell>
          <cell r="I997" t="str">
            <v>L5QH</v>
          </cell>
        </row>
        <row r="998">
          <cell r="C998" t="str">
            <v>TDH4010612</v>
          </cell>
          <cell r="D998" t="str">
            <v xml:space="preserve">          </v>
          </cell>
          <cell r="E998">
            <v>0</v>
          </cell>
          <cell r="F998" t="str">
            <v>新材</v>
          </cell>
          <cell r="G998">
            <v>62</v>
          </cell>
          <cell r="H998" t="str">
            <v>L5QH4114G2</v>
          </cell>
          <cell r="I998" t="str">
            <v>L5QH</v>
          </cell>
        </row>
        <row r="999">
          <cell r="C999" t="str">
            <v>TDH4010612</v>
          </cell>
          <cell r="D999" t="str">
            <v xml:space="preserve">          </v>
          </cell>
          <cell r="E999">
            <v>0</v>
          </cell>
          <cell r="F999" t="str">
            <v>新材</v>
          </cell>
          <cell r="G999">
            <v>85</v>
          </cell>
          <cell r="H999" t="str">
            <v>L5QH4114D2</v>
          </cell>
          <cell r="I999" t="str">
            <v>L5QH</v>
          </cell>
        </row>
        <row r="1000">
          <cell r="C1000" t="str">
            <v>TDH4010612</v>
          </cell>
          <cell r="D1000" t="str">
            <v xml:space="preserve">          </v>
          </cell>
          <cell r="E1000">
            <v>0</v>
          </cell>
          <cell r="F1000" t="str">
            <v>新材</v>
          </cell>
          <cell r="G1000">
            <v>67</v>
          </cell>
          <cell r="H1000" t="str">
            <v>L5QH4114E2</v>
          </cell>
          <cell r="I1000" t="str">
            <v>L5QH</v>
          </cell>
        </row>
        <row r="1001">
          <cell r="E1001" t="str">
            <v xml:space="preserve"> </v>
          </cell>
          <cell r="F1001" t="str">
            <v>不明</v>
          </cell>
          <cell r="G1001">
            <v>61</v>
          </cell>
          <cell r="H1001" t="str">
            <v>L5QH4114A2</v>
          </cell>
          <cell r="I1001" t="str">
            <v>L5QH</v>
          </cell>
        </row>
        <row r="1002">
          <cell r="C1002" t="str">
            <v>TDH4010612</v>
          </cell>
          <cell r="D1002" t="str">
            <v xml:space="preserve">          </v>
          </cell>
          <cell r="E1002">
            <v>0</v>
          </cell>
          <cell r="F1002" t="str">
            <v>新材</v>
          </cell>
          <cell r="G1002">
            <v>63</v>
          </cell>
          <cell r="H1002" t="str">
            <v>L5QH4114G2</v>
          </cell>
          <cell r="I1002" t="str">
            <v>L5QH</v>
          </cell>
        </row>
        <row r="1003">
          <cell r="C1003" t="str">
            <v>TDH4010612</v>
          </cell>
          <cell r="D1003" t="str">
            <v xml:space="preserve">          </v>
          </cell>
          <cell r="E1003">
            <v>0</v>
          </cell>
          <cell r="F1003" t="str">
            <v>新材</v>
          </cell>
          <cell r="G1003">
            <v>64</v>
          </cell>
          <cell r="H1003" t="str">
            <v>L5QH4114C2</v>
          </cell>
          <cell r="I1003" t="str">
            <v>L5QH</v>
          </cell>
        </row>
        <row r="1004">
          <cell r="C1004" t="str">
            <v>TDH4010428</v>
          </cell>
          <cell r="D1004">
            <v>14040</v>
          </cell>
          <cell r="E1004">
            <v>161</v>
          </cell>
          <cell r="F1004" t="str">
            <v>新材</v>
          </cell>
          <cell r="G1004">
            <v>64</v>
          </cell>
          <cell r="H1004" t="str">
            <v>L5QH4114E2</v>
          </cell>
          <cell r="I1004" t="str">
            <v>L5QH</v>
          </cell>
        </row>
        <row r="1005">
          <cell r="C1005" t="str">
            <v>TDH4010612</v>
          </cell>
          <cell r="D1005" t="str">
            <v xml:space="preserve">          </v>
          </cell>
          <cell r="E1005">
            <v>0</v>
          </cell>
          <cell r="F1005" t="str">
            <v>新材</v>
          </cell>
          <cell r="G1005">
            <v>85</v>
          </cell>
          <cell r="H1005" t="str">
            <v>L5QH4114D2</v>
          </cell>
          <cell r="I1005" t="str">
            <v>L5QH</v>
          </cell>
        </row>
        <row r="1006">
          <cell r="E1006" t="str">
            <v xml:space="preserve"> </v>
          </cell>
          <cell r="F1006" t="str">
            <v>不明</v>
          </cell>
          <cell r="G1006">
            <v>61</v>
          </cell>
          <cell r="H1006" t="str">
            <v>L5QH4114A2</v>
          </cell>
          <cell r="I1006" t="str">
            <v>L5QH</v>
          </cell>
        </row>
        <row r="1007">
          <cell r="C1007" t="str">
            <v>TDH4010612</v>
          </cell>
          <cell r="D1007" t="str">
            <v xml:space="preserve">          </v>
          </cell>
          <cell r="E1007">
            <v>0</v>
          </cell>
          <cell r="F1007" t="str">
            <v>新材</v>
          </cell>
          <cell r="G1007">
            <v>62</v>
          </cell>
          <cell r="H1007" t="str">
            <v>L5QH4114G2</v>
          </cell>
          <cell r="I1007" t="str">
            <v>L5QH</v>
          </cell>
        </row>
        <row r="1008">
          <cell r="C1008" t="str">
            <v>TDH4010612</v>
          </cell>
          <cell r="D1008" t="str">
            <v xml:space="preserve">          </v>
          </cell>
          <cell r="E1008">
            <v>0</v>
          </cell>
          <cell r="F1008" t="str">
            <v>新材</v>
          </cell>
          <cell r="G1008">
            <v>65</v>
          </cell>
          <cell r="H1008" t="str">
            <v>L5QH4114C2</v>
          </cell>
          <cell r="I1008" t="str">
            <v>L5QH</v>
          </cell>
        </row>
        <row r="1009">
          <cell r="C1009" t="str">
            <v>TDH4010612</v>
          </cell>
          <cell r="D1009" t="str">
            <v xml:space="preserve">          </v>
          </cell>
          <cell r="E1009">
            <v>0</v>
          </cell>
          <cell r="F1009" t="str">
            <v>新材</v>
          </cell>
          <cell r="G1009">
            <v>64</v>
          </cell>
          <cell r="H1009" t="str">
            <v>L5QH4114E2</v>
          </cell>
          <cell r="I1009" t="str">
            <v>L5QH</v>
          </cell>
        </row>
        <row r="1010">
          <cell r="C1010" t="str">
            <v>TDH4010612</v>
          </cell>
          <cell r="D1010" t="str">
            <v xml:space="preserve">          </v>
          </cell>
          <cell r="E1010">
            <v>0</v>
          </cell>
          <cell r="F1010" t="str">
            <v>新材</v>
          </cell>
          <cell r="G1010">
            <v>62</v>
          </cell>
          <cell r="H1010" t="str">
            <v>L5QH4114G2</v>
          </cell>
          <cell r="I1010" t="str">
            <v>L5QH</v>
          </cell>
        </row>
        <row r="1011">
          <cell r="E1011" t="str">
            <v xml:space="preserve"> </v>
          </cell>
          <cell r="F1011" t="str">
            <v>不明</v>
          </cell>
          <cell r="G1011">
            <v>64</v>
          </cell>
          <cell r="H1011" t="str">
            <v>L5QH4114A2</v>
          </cell>
          <cell r="I1011" t="str">
            <v>L5QH</v>
          </cell>
        </row>
        <row r="1012">
          <cell r="C1012" t="str">
            <v>TDH4010612</v>
          </cell>
          <cell r="D1012" t="str">
            <v xml:space="preserve">          </v>
          </cell>
          <cell r="E1012">
            <v>0</v>
          </cell>
          <cell r="F1012" t="str">
            <v>新材</v>
          </cell>
          <cell r="G1012">
            <v>85</v>
          </cell>
          <cell r="H1012" t="str">
            <v>L5QH4114D2</v>
          </cell>
          <cell r="I1012" t="str">
            <v>L5QH</v>
          </cell>
        </row>
        <row r="1013">
          <cell r="C1013" t="str">
            <v>TDH4010612</v>
          </cell>
          <cell r="D1013" t="str">
            <v xml:space="preserve">          </v>
          </cell>
          <cell r="E1013">
            <v>0</v>
          </cell>
          <cell r="F1013" t="str">
            <v>新材</v>
          </cell>
          <cell r="G1013">
            <v>65</v>
          </cell>
          <cell r="H1013" t="str">
            <v>L5QH4114E2</v>
          </cell>
          <cell r="I1013" t="str">
            <v>L5QH</v>
          </cell>
        </row>
        <row r="1014">
          <cell r="C1014" t="str">
            <v>TDH4010612</v>
          </cell>
          <cell r="D1014" t="str">
            <v xml:space="preserve">          </v>
          </cell>
          <cell r="E1014">
            <v>0</v>
          </cell>
          <cell r="F1014" t="str">
            <v>新材</v>
          </cell>
          <cell r="G1014">
            <v>64</v>
          </cell>
          <cell r="H1014" t="str">
            <v>L5QH4114C2</v>
          </cell>
          <cell r="I1014" t="str">
            <v>L5QH</v>
          </cell>
        </row>
        <row r="1015">
          <cell r="C1015" t="str">
            <v>TDH4010612</v>
          </cell>
          <cell r="D1015" t="str">
            <v xml:space="preserve">          </v>
          </cell>
          <cell r="E1015">
            <v>0</v>
          </cell>
          <cell r="F1015" t="str">
            <v>新材</v>
          </cell>
          <cell r="G1015">
            <v>62</v>
          </cell>
          <cell r="H1015" t="str">
            <v>L5QH4114G2</v>
          </cell>
          <cell r="I1015" t="str">
            <v>L5QH</v>
          </cell>
        </row>
        <row r="1016">
          <cell r="C1016" t="str">
            <v>TDH4010612</v>
          </cell>
          <cell r="D1016" t="str">
            <v xml:space="preserve">          </v>
          </cell>
          <cell r="E1016">
            <v>0</v>
          </cell>
          <cell r="F1016" t="str">
            <v>新材</v>
          </cell>
          <cell r="G1016">
            <v>86</v>
          </cell>
          <cell r="H1016" t="str">
            <v>L5QH4114D2</v>
          </cell>
          <cell r="I1016" t="str">
            <v>L5QH</v>
          </cell>
        </row>
        <row r="1017">
          <cell r="E1017" t="str">
            <v xml:space="preserve"> </v>
          </cell>
          <cell r="F1017" t="str">
            <v>不明</v>
          </cell>
          <cell r="G1017">
            <v>64</v>
          </cell>
          <cell r="H1017" t="str">
            <v>L5QH4114A2</v>
          </cell>
          <cell r="I1017" t="str">
            <v>L5QH</v>
          </cell>
        </row>
        <row r="1018">
          <cell r="C1018" t="str">
            <v>TDH4010612</v>
          </cell>
          <cell r="D1018" t="str">
            <v xml:space="preserve">          </v>
          </cell>
          <cell r="E1018">
            <v>0</v>
          </cell>
          <cell r="F1018" t="str">
            <v>新材</v>
          </cell>
          <cell r="G1018">
            <v>62</v>
          </cell>
          <cell r="H1018" t="str">
            <v>L5QH4114G2</v>
          </cell>
          <cell r="I1018" t="str">
            <v>L5QH</v>
          </cell>
        </row>
        <row r="1019">
          <cell r="C1019" t="str">
            <v>TDH4010612</v>
          </cell>
          <cell r="D1019" t="str">
            <v xml:space="preserve">          </v>
          </cell>
          <cell r="E1019">
            <v>0</v>
          </cell>
          <cell r="F1019" t="str">
            <v>新材</v>
          </cell>
          <cell r="G1019">
            <v>85</v>
          </cell>
          <cell r="H1019" t="str">
            <v>L5QH4114D2</v>
          </cell>
          <cell r="I1019" t="str">
            <v>L5QH</v>
          </cell>
        </row>
        <row r="1020">
          <cell r="C1020" t="str">
            <v>TDH4010612</v>
          </cell>
          <cell r="D1020" t="str">
            <v xml:space="preserve">          </v>
          </cell>
          <cell r="E1020">
            <v>0</v>
          </cell>
          <cell r="F1020" t="str">
            <v>新材</v>
          </cell>
          <cell r="G1020">
            <v>64</v>
          </cell>
          <cell r="H1020" t="str">
            <v>L5QH4114C2</v>
          </cell>
          <cell r="I1020" t="str">
            <v>L5QH</v>
          </cell>
        </row>
        <row r="1021">
          <cell r="C1021" t="str">
            <v>TDH4010612</v>
          </cell>
          <cell r="D1021" t="str">
            <v xml:space="preserve">          </v>
          </cell>
          <cell r="E1021">
            <v>0</v>
          </cell>
          <cell r="F1021" t="str">
            <v>新材</v>
          </cell>
          <cell r="G1021">
            <v>65</v>
          </cell>
          <cell r="H1021" t="str">
            <v>L5QH4114E2</v>
          </cell>
          <cell r="I1021" t="str">
            <v>L5QH</v>
          </cell>
        </row>
        <row r="1022">
          <cell r="C1022" t="str">
            <v>TDH4010618</v>
          </cell>
          <cell r="D1022" t="str">
            <v xml:space="preserve">          </v>
          </cell>
          <cell r="E1022">
            <v>0</v>
          </cell>
          <cell r="F1022" t="str">
            <v>新材</v>
          </cell>
          <cell r="G1022">
            <v>63</v>
          </cell>
          <cell r="H1022" t="str">
            <v>L5QH4114G2</v>
          </cell>
          <cell r="I1022" t="str">
            <v>L5QH</v>
          </cell>
        </row>
        <row r="1023">
          <cell r="E1023" t="str">
            <v xml:space="preserve"> </v>
          </cell>
          <cell r="F1023" t="str">
            <v>不明</v>
          </cell>
          <cell r="G1023">
            <v>64</v>
          </cell>
          <cell r="H1023" t="str">
            <v>L5QH4114A2</v>
          </cell>
          <cell r="I1023" t="str">
            <v>L5QH</v>
          </cell>
        </row>
        <row r="1024">
          <cell r="E1024" t="str">
            <v xml:space="preserve"> </v>
          </cell>
          <cell r="F1024" t="str">
            <v>不明</v>
          </cell>
          <cell r="G1024" t="str">
            <v xml:space="preserve"> </v>
          </cell>
          <cell r="H1024" t="str">
            <v>L5QH4114B2</v>
          </cell>
          <cell r="I1024" t="str">
            <v>L5QH</v>
          </cell>
        </row>
        <row r="1025">
          <cell r="C1025" t="str">
            <v>TDH4010618</v>
          </cell>
          <cell r="D1025" t="str">
            <v xml:space="preserve">          </v>
          </cell>
          <cell r="E1025">
            <v>0</v>
          </cell>
          <cell r="F1025" t="str">
            <v>新材</v>
          </cell>
          <cell r="G1025">
            <v>65</v>
          </cell>
          <cell r="H1025" t="str">
            <v>L5QH4114C2</v>
          </cell>
          <cell r="I1025" t="str">
            <v>L5QH</v>
          </cell>
        </row>
        <row r="1026">
          <cell r="C1026" t="str">
            <v>TDH4010618</v>
          </cell>
          <cell r="D1026" t="str">
            <v xml:space="preserve">          </v>
          </cell>
          <cell r="E1026">
            <v>0</v>
          </cell>
          <cell r="F1026" t="str">
            <v>新材</v>
          </cell>
          <cell r="G1026">
            <v>84</v>
          </cell>
          <cell r="H1026" t="str">
            <v>L5QH4114D2</v>
          </cell>
          <cell r="I1026" t="str">
            <v>L5QH</v>
          </cell>
        </row>
        <row r="1027">
          <cell r="C1027" t="str">
            <v>TDH4010428</v>
          </cell>
          <cell r="D1027">
            <v>14040</v>
          </cell>
          <cell r="E1027">
            <v>160</v>
          </cell>
          <cell r="F1027" t="str">
            <v>新材</v>
          </cell>
          <cell r="G1027">
            <v>64</v>
          </cell>
          <cell r="H1027" t="str">
            <v>L5QH4114E2</v>
          </cell>
          <cell r="I1027" t="str">
            <v>L5QH</v>
          </cell>
        </row>
        <row r="1028">
          <cell r="C1028" t="str">
            <v>TDH4010618</v>
          </cell>
          <cell r="D1028" t="str">
            <v xml:space="preserve">          </v>
          </cell>
          <cell r="E1028">
            <v>0</v>
          </cell>
          <cell r="F1028" t="str">
            <v>新材</v>
          </cell>
          <cell r="G1028">
            <v>63</v>
          </cell>
          <cell r="H1028" t="str">
            <v>L5QH4114G2</v>
          </cell>
          <cell r="I1028" t="str">
            <v>L5QH</v>
          </cell>
        </row>
        <row r="1029">
          <cell r="E1029" t="str">
            <v xml:space="preserve"> </v>
          </cell>
          <cell r="F1029" t="str">
            <v>不明</v>
          </cell>
          <cell r="G1029">
            <v>64</v>
          </cell>
          <cell r="H1029" t="str">
            <v>L5QH4114A2</v>
          </cell>
          <cell r="I1029" t="str">
            <v>L5QH</v>
          </cell>
        </row>
        <row r="1030">
          <cell r="C1030" t="str">
            <v>TDH4010618</v>
          </cell>
          <cell r="D1030" t="str">
            <v xml:space="preserve">          </v>
          </cell>
          <cell r="E1030">
            <v>0</v>
          </cell>
          <cell r="F1030" t="str">
            <v>新材</v>
          </cell>
          <cell r="G1030">
            <v>63</v>
          </cell>
          <cell r="H1030" t="str">
            <v>L5QH4114G2</v>
          </cell>
          <cell r="I1030" t="str">
            <v>L5QH</v>
          </cell>
        </row>
        <row r="1031">
          <cell r="C1031" t="str">
            <v>TDH4010618</v>
          </cell>
          <cell r="D1031" t="str">
            <v xml:space="preserve">          </v>
          </cell>
          <cell r="E1031">
            <v>0</v>
          </cell>
          <cell r="F1031" t="str">
            <v>新材</v>
          </cell>
          <cell r="G1031">
            <v>64</v>
          </cell>
          <cell r="H1031" t="str">
            <v>L5QH4114C2</v>
          </cell>
          <cell r="I1031" t="str">
            <v>L5QH</v>
          </cell>
        </row>
        <row r="1032">
          <cell r="C1032" t="str">
            <v>TDH4010618</v>
          </cell>
          <cell r="D1032" t="str">
            <v xml:space="preserve">          </v>
          </cell>
          <cell r="E1032">
            <v>0</v>
          </cell>
          <cell r="F1032" t="str">
            <v>新材</v>
          </cell>
          <cell r="G1032">
            <v>64</v>
          </cell>
          <cell r="H1032" t="str">
            <v>L5QH4114E2</v>
          </cell>
          <cell r="I1032" t="str">
            <v>L5QH</v>
          </cell>
        </row>
        <row r="1033">
          <cell r="C1033" t="str">
            <v>TDH4010428</v>
          </cell>
          <cell r="D1033">
            <v>14040</v>
          </cell>
          <cell r="E1033">
            <v>159</v>
          </cell>
          <cell r="F1033" t="str">
            <v>新材</v>
          </cell>
          <cell r="G1033">
            <v>85</v>
          </cell>
          <cell r="H1033" t="str">
            <v>L5QH4114D2</v>
          </cell>
          <cell r="I1033" t="str">
            <v>L5QH</v>
          </cell>
        </row>
        <row r="1034">
          <cell r="E1034" t="str">
            <v xml:space="preserve"> </v>
          </cell>
          <cell r="F1034" t="str">
            <v>不明</v>
          </cell>
          <cell r="G1034">
            <v>64</v>
          </cell>
          <cell r="H1034" t="str">
            <v>L5QH4114A2</v>
          </cell>
          <cell r="I1034" t="str">
            <v>L5QH</v>
          </cell>
        </row>
        <row r="1035">
          <cell r="C1035" t="str">
            <v>TDH4010618</v>
          </cell>
          <cell r="D1035" t="str">
            <v xml:space="preserve">          </v>
          </cell>
          <cell r="E1035">
            <v>0</v>
          </cell>
          <cell r="F1035" t="str">
            <v>新材</v>
          </cell>
          <cell r="G1035">
            <v>63</v>
          </cell>
          <cell r="H1035" t="str">
            <v>L5QH4114G2</v>
          </cell>
          <cell r="I1035" t="str">
            <v>L5QH</v>
          </cell>
        </row>
        <row r="1036">
          <cell r="C1036" t="str">
            <v>TDH4010618</v>
          </cell>
          <cell r="D1036" t="str">
            <v xml:space="preserve">          </v>
          </cell>
          <cell r="E1036">
            <v>0</v>
          </cell>
          <cell r="F1036" t="str">
            <v>新材</v>
          </cell>
          <cell r="G1036">
            <v>86</v>
          </cell>
          <cell r="H1036" t="str">
            <v>L5QH4114D2</v>
          </cell>
          <cell r="I1036" t="str">
            <v>L5QH</v>
          </cell>
        </row>
        <row r="1037">
          <cell r="E1037" t="str">
            <v xml:space="preserve"> </v>
          </cell>
          <cell r="F1037" t="str">
            <v>不明</v>
          </cell>
          <cell r="G1037">
            <v>64</v>
          </cell>
          <cell r="H1037" t="str">
            <v>L5QH4114A2</v>
          </cell>
          <cell r="I1037" t="str">
            <v>L5QH</v>
          </cell>
        </row>
        <row r="1038">
          <cell r="C1038" t="str">
            <v>TDH4010618</v>
          </cell>
          <cell r="D1038" t="str">
            <v xml:space="preserve">          </v>
          </cell>
          <cell r="E1038">
            <v>0</v>
          </cell>
          <cell r="F1038" t="str">
            <v>新材</v>
          </cell>
          <cell r="G1038">
            <v>63</v>
          </cell>
          <cell r="H1038" t="str">
            <v>L5QH4114G2</v>
          </cell>
          <cell r="I1038" t="str">
            <v>L5QH</v>
          </cell>
        </row>
        <row r="1039">
          <cell r="C1039" t="str">
            <v>TDH4010618</v>
          </cell>
          <cell r="D1039" t="str">
            <v xml:space="preserve">          </v>
          </cell>
          <cell r="E1039">
            <v>0</v>
          </cell>
          <cell r="F1039" t="str">
            <v>新材</v>
          </cell>
          <cell r="G1039">
            <v>64</v>
          </cell>
          <cell r="H1039" t="str">
            <v>L5QH4114E2</v>
          </cell>
          <cell r="I1039" t="str">
            <v>L5QH</v>
          </cell>
        </row>
        <row r="1040">
          <cell r="C1040" t="str">
            <v>TDH4010439</v>
          </cell>
          <cell r="D1040" t="str">
            <v xml:space="preserve">          </v>
          </cell>
          <cell r="E1040">
            <v>0</v>
          </cell>
          <cell r="F1040" t="str">
            <v>新材</v>
          </cell>
          <cell r="G1040">
            <v>64</v>
          </cell>
          <cell r="H1040" t="str">
            <v>L5QH4114C2</v>
          </cell>
          <cell r="I1040" t="str">
            <v>L5QH</v>
          </cell>
        </row>
        <row r="1041">
          <cell r="C1041" t="str">
            <v>TDH4010428</v>
          </cell>
          <cell r="D1041">
            <v>14040</v>
          </cell>
          <cell r="E1041">
            <v>158</v>
          </cell>
          <cell r="F1041" t="str">
            <v>新材</v>
          </cell>
          <cell r="G1041">
            <v>63</v>
          </cell>
          <cell r="H1041" t="str">
            <v>L5QH4114G2</v>
          </cell>
          <cell r="I1041" t="str">
            <v>L5QH</v>
          </cell>
        </row>
        <row r="1042">
          <cell r="C1042" t="str">
            <v>TDH4010428</v>
          </cell>
          <cell r="D1042">
            <v>14040</v>
          </cell>
          <cell r="E1042">
            <v>156</v>
          </cell>
          <cell r="F1042" t="str">
            <v>新材</v>
          </cell>
          <cell r="G1042">
            <v>64</v>
          </cell>
          <cell r="H1042" t="str">
            <v>L5QH4114A2</v>
          </cell>
          <cell r="I1042" t="str">
            <v>L5QH</v>
          </cell>
        </row>
        <row r="1043">
          <cell r="C1043" t="str">
            <v>TDH4010439</v>
          </cell>
          <cell r="D1043" t="str">
            <v xml:space="preserve">          </v>
          </cell>
          <cell r="E1043">
            <v>0</v>
          </cell>
          <cell r="F1043" t="str">
            <v>新材</v>
          </cell>
          <cell r="G1043">
            <v>85</v>
          </cell>
          <cell r="H1043" t="str">
            <v>L5QH4114D2</v>
          </cell>
          <cell r="I1043" t="str">
            <v>L5QH</v>
          </cell>
        </row>
        <row r="1044">
          <cell r="C1044" t="str">
            <v>TDH4010439</v>
          </cell>
          <cell r="D1044" t="str">
            <v xml:space="preserve">          </v>
          </cell>
          <cell r="E1044">
            <v>0</v>
          </cell>
          <cell r="F1044" t="str">
            <v>新材</v>
          </cell>
          <cell r="G1044">
            <v>63</v>
          </cell>
          <cell r="H1044" t="str">
            <v>L5QH4114G2</v>
          </cell>
          <cell r="I1044" t="str">
            <v>L5QH</v>
          </cell>
        </row>
        <row r="1045">
          <cell r="C1045" t="str">
            <v>TDH4010439</v>
          </cell>
          <cell r="D1045" t="str">
            <v xml:space="preserve">          </v>
          </cell>
          <cell r="E1045">
            <v>0</v>
          </cell>
          <cell r="F1045" t="str">
            <v>新材</v>
          </cell>
          <cell r="G1045">
            <v>64</v>
          </cell>
          <cell r="H1045" t="str">
            <v>L5QH4114C2</v>
          </cell>
          <cell r="I1045" t="str">
            <v>L5QH</v>
          </cell>
        </row>
        <row r="1046">
          <cell r="C1046" t="str">
            <v>TDH4010439</v>
          </cell>
          <cell r="D1046" t="str">
            <v xml:space="preserve">          </v>
          </cell>
          <cell r="E1046">
            <v>0</v>
          </cell>
          <cell r="F1046" t="str">
            <v>新材</v>
          </cell>
          <cell r="G1046">
            <v>64</v>
          </cell>
          <cell r="H1046" t="str">
            <v>L5QH4114E2</v>
          </cell>
          <cell r="I1046" t="str">
            <v>L5QH</v>
          </cell>
        </row>
        <row r="1047">
          <cell r="C1047" t="str">
            <v>TDH4010433</v>
          </cell>
          <cell r="D1047">
            <v>14014</v>
          </cell>
          <cell r="E1047">
            <v>64</v>
          </cell>
          <cell r="F1047" t="str">
            <v>新材</v>
          </cell>
          <cell r="G1047">
            <v>62</v>
          </cell>
          <cell r="H1047" t="str">
            <v>L5QH4114A2</v>
          </cell>
          <cell r="I1047" t="str">
            <v>L5QH</v>
          </cell>
        </row>
        <row r="1048">
          <cell r="C1048" t="str">
            <v>TDH4010439</v>
          </cell>
          <cell r="D1048" t="str">
            <v xml:space="preserve">          </v>
          </cell>
          <cell r="E1048">
            <v>0</v>
          </cell>
          <cell r="F1048" t="str">
            <v>新材</v>
          </cell>
          <cell r="G1048">
            <v>62</v>
          </cell>
          <cell r="H1048" t="str">
            <v>L5QH4114G2</v>
          </cell>
          <cell r="I1048" t="str">
            <v>L5QH</v>
          </cell>
        </row>
        <row r="1049">
          <cell r="C1049" t="str">
            <v>TDH4010439</v>
          </cell>
          <cell r="D1049" t="str">
            <v xml:space="preserve">          </v>
          </cell>
          <cell r="E1049">
            <v>0</v>
          </cell>
          <cell r="F1049" t="str">
            <v>新材</v>
          </cell>
          <cell r="G1049">
            <v>85</v>
          </cell>
          <cell r="H1049" t="str">
            <v>L5QH4114D2</v>
          </cell>
          <cell r="I1049" t="str">
            <v>L5QH</v>
          </cell>
        </row>
        <row r="1050">
          <cell r="C1050" t="str">
            <v>TDH4010439</v>
          </cell>
          <cell r="D1050" t="str">
            <v xml:space="preserve">          </v>
          </cell>
          <cell r="E1050">
            <v>0</v>
          </cell>
          <cell r="F1050" t="str">
            <v>新材</v>
          </cell>
          <cell r="G1050">
            <v>62</v>
          </cell>
          <cell r="H1050" t="str">
            <v>L5QH4114C2</v>
          </cell>
          <cell r="I1050" t="str">
            <v>L5QH</v>
          </cell>
        </row>
        <row r="1051">
          <cell r="E1051" t="str">
            <v xml:space="preserve"> </v>
          </cell>
          <cell r="F1051" t="str">
            <v>不明</v>
          </cell>
          <cell r="G1051">
            <v>95</v>
          </cell>
          <cell r="H1051" t="str">
            <v>L5QH4114B2</v>
          </cell>
          <cell r="I1051" t="str">
            <v>L5QH</v>
          </cell>
        </row>
        <row r="1052">
          <cell r="C1052" t="str">
            <v>TDH4010439</v>
          </cell>
          <cell r="D1052" t="str">
            <v xml:space="preserve">          </v>
          </cell>
          <cell r="E1052">
            <v>0</v>
          </cell>
          <cell r="F1052" t="str">
            <v>新材</v>
          </cell>
          <cell r="G1052">
            <v>64</v>
          </cell>
          <cell r="H1052" t="str">
            <v>L5QH4114E2</v>
          </cell>
          <cell r="I1052" t="str">
            <v>L5QH</v>
          </cell>
        </row>
        <row r="1053">
          <cell r="C1053" t="str">
            <v>TDH4010439</v>
          </cell>
          <cell r="D1053" t="str">
            <v xml:space="preserve">          </v>
          </cell>
          <cell r="E1053">
            <v>0</v>
          </cell>
          <cell r="F1053" t="str">
            <v>新材</v>
          </cell>
          <cell r="G1053">
            <v>63</v>
          </cell>
          <cell r="H1053" t="str">
            <v>L5QH4114G2</v>
          </cell>
          <cell r="I1053" t="str">
            <v>L5QH</v>
          </cell>
        </row>
        <row r="1054">
          <cell r="C1054" t="str">
            <v>TDH4010439</v>
          </cell>
          <cell r="D1054" t="str">
            <v xml:space="preserve">          </v>
          </cell>
          <cell r="E1054">
            <v>0</v>
          </cell>
          <cell r="F1054" t="str">
            <v>新材</v>
          </cell>
          <cell r="G1054">
            <v>85</v>
          </cell>
          <cell r="H1054" t="str">
            <v>L5QH4114D2</v>
          </cell>
          <cell r="I1054" t="str">
            <v>L5QH</v>
          </cell>
        </row>
        <row r="1055">
          <cell r="C1055" t="str">
            <v>TDH4010439</v>
          </cell>
          <cell r="D1055" t="str">
            <v xml:space="preserve">          </v>
          </cell>
          <cell r="E1055">
            <v>0</v>
          </cell>
          <cell r="F1055" t="str">
            <v>新材</v>
          </cell>
          <cell r="G1055">
            <v>63</v>
          </cell>
          <cell r="H1055" t="str">
            <v>L5QH4114E2</v>
          </cell>
          <cell r="I1055" t="str">
            <v>L5QH</v>
          </cell>
        </row>
        <row r="1056">
          <cell r="C1056" t="str">
            <v>TDH4010428</v>
          </cell>
          <cell r="D1056">
            <v>14040</v>
          </cell>
          <cell r="E1056">
            <v>149</v>
          </cell>
          <cell r="F1056" t="str">
            <v>新材</v>
          </cell>
          <cell r="G1056">
            <v>61</v>
          </cell>
          <cell r="H1056" t="str">
            <v>L5QH4114A2</v>
          </cell>
          <cell r="I1056" t="str">
            <v>L5QH</v>
          </cell>
        </row>
        <row r="1057">
          <cell r="E1057" t="str">
            <v xml:space="preserve"> </v>
          </cell>
          <cell r="F1057" t="str">
            <v>不明</v>
          </cell>
          <cell r="G1057">
            <v>94</v>
          </cell>
          <cell r="H1057" t="str">
            <v>L5QH4114B2</v>
          </cell>
          <cell r="I1057" t="str">
            <v>L5QH</v>
          </cell>
        </row>
        <row r="1058">
          <cell r="C1058" t="str">
            <v>TDH4010439</v>
          </cell>
          <cell r="D1058" t="str">
            <v xml:space="preserve">          </v>
          </cell>
          <cell r="E1058">
            <v>0</v>
          </cell>
          <cell r="F1058" t="str">
            <v>新材</v>
          </cell>
          <cell r="G1058">
            <v>62</v>
          </cell>
          <cell r="H1058" t="str">
            <v>L5QH4114C2</v>
          </cell>
          <cell r="I1058" t="str">
            <v>L5QH</v>
          </cell>
        </row>
        <row r="1059">
          <cell r="C1059" t="str">
            <v>TDH4010428</v>
          </cell>
          <cell r="D1059">
            <v>14040</v>
          </cell>
          <cell r="E1059">
            <v>157</v>
          </cell>
          <cell r="F1059" t="str">
            <v>新材</v>
          </cell>
          <cell r="G1059">
            <v>63</v>
          </cell>
          <cell r="H1059" t="str">
            <v>L5QH4114G2</v>
          </cell>
          <cell r="I1059" t="str">
            <v>L5QH</v>
          </cell>
        </row>
        <row r="1060">
          <cell r="C1060" t="str">
            <v>TDH4010439</v>
          </cell>
          <cell r="D1060" t="str">
            <v xml:space="preserve">          </v>
          </cell>
          <cell r="E1060">
            <v>0</v>
          </cell>
          <cell r="F1060" t="str">
            <v>新材</v>
          </cell>
          <cell r="G1060">
            <v>63</v>
          </cell>
          <cell r="H1060" t="str">
            <v>L5QH4114E2</v>
          </cell>
          <cell r="I1060" t="str">
            <v>L5QH</v>
          </cell>
        </row>
        <row r="1061">
          <cell r="C1061" t="str">
            <v>TDH4010428</v>
          </cell>
          <cell r="D1061">
            <v>14040</v>
          </cell>
          <cell r="E1061">
            <v>154</v>
          </cell>
          <cell r="F1061" t="str">
            <v>新材</v>
          </cell>
          <cell r="G1061">
            <v>62</v>
          </cell>
          <cell r="H1061" t="str">
            <v>L5QH4114C2</v>
          </cell>
          <cell r="I1061" t="str">
            <v>L5QH</v>
          </cell>
        </row>
        <row r="1062">
          <cell r="C1062" t="str">
            <v>TDH4010433</v>
          </cell>
          <cell r="D1062">
            <v>14014</v>
          </cell>
          <cell r="E1062">
            <v>63</v>
          </cell>
          <cell r="F1062" t="str">
            <v>新材</v>
          </cell>
          <cell r="G1062">
            <v>86</v>
          </cell>
          <cell r="H1062" t="str">
            <v>L5QH4114D2</v>
          </cell>
          <cell r="I1062" t="str">
            <v>L5QH</v>
          </cell>
        </row>
        <row r="1063">
          <cell r="C1063" t="str">
            <v>TDH4010428</v>
          </cell>
          <cell r="D1063">
            <v>14040</v>
          </cell>
          <cell r="E1063">
            <v>146</v>
          </cell>
          <cell r="F1063" t="str">
            <v>新材</v>
          </cell>
          <cell r="G1063">
            <v>61</v>
          </cell>
          <cell r="H1063" t="str">
            <v>L5QH4114A2</v>
          </cell>
          <cell r="I1063" t="str">
            <v>L5QH</v>
          </cell>
        </row>
        <row r="1064">
          <cell r="C1064" t="str">
            <v>TDH4010428</v>
          </cell>
          <cell r="D1064">
            <v>14040</v>
          </cell>
          <cell r="E1064">
            <v>153</v>
          </cell>
          <cell r="F1064" t="str">
            <v>新材</v>
          </cell>
          <cell r="G1064">
            <v>62</v>
          </cell>
          <cell r="H1064" t="str">
            <v>L5QH4114G2</v>
          </cell>
          <cell r="I1064" t="str">
            <v>L5QH</v>
          </cell>
        </row>
        <row r="1065">
          <cell r="E1065" t="str">
            <v xml:space="preserve"> </v>
          </cell>
          <cell r="F1065" t="str">
            <v>不明</v>
          </cell>
          <cell r="G1065">
            <v>87</v>
          </cell>
          <cell r="H1065" t="str">
            <v>L5QH4114B2</v>
          </cell>
          <cell r="I1065" t="str">
            <v>L5QH</v>
          </cell>
        </row>
        <row r="1066">
          <cell r="C1066" t="str">
            <v>TDH4010433</v>
          </cell>
          <cell r="D1066">
            <v>14014</v>
          </cell>
          <cell r="E1066">
            <v>61</v>
          </cell>
          <cell r="F1066" t="str">
            <v>新材</v>
          </cell>
          <cell r="G1066">
            <v>63</v>
          </cell>
          <cell r="H1066" t="str">
            <v>L5QH4114G2</v>
          </cell>
          <cell r="I1066" t="str">
            <v>L5QH</v>
          </cell>
        </row>
        <row r="1067">
          <cell r="C1067" t="str">
            <v>TDH4010428</v>
          </cell>
          <cell r="D1067">
            <v>14040</v>
          </cell>
          <cell r="E1067">
            <v>155</v>
          </cell>
          <cell r="F1067" t="str">
            <v>新材</v>
          </cell>
          <cell r="G1067">
            <v>62</v>
          </cell>
          <cell r="H1067" t="str">
            <v>L5QH4114E2</v>
          </cell>
          <cell r="I1067" t="str">
            <v>L5QH</v>
          </cell>
        </row>
        <row r="1068">
          <cell r="C1068" t="str">
            <v>TDH4010433</v>
          </cell>
          <cell r="D1068">
            <v>14014</v>
          </cell>
          <cell r="E1068">
            <v>57</v>
          </cell>
          <cell r="F1068" t="str">
            <v>新材</v>
          </cell>
          <cell r="G1068">
            <v>61</v>
          </cell>
          <cell r="H1068" t="str">
            <v>L5QH4114A2</v>
          </cell>
          <cell r="I1068" t="str">
            <v>L5QH</v>
          </cell>
        </row>
        <row r="1069">
          <cell r="C1069" t="str">
            <v>TDH4010433</v>
          </cell>
          <cell r="D1069">
            <v>14014</v>
          </cell>
          <cell r="E1069">
            <v>59</v>
          </cell>
          <cell r="F1069" t="str">
            <v>新材</v>
          </cell>
          <cell r="G1069">
            <v>63</v>
          </cell>
          <cell r="H1069" t="str">
            <v>L5QH4114C2</v>
          </cell>
          <cell r="I1069" t="str">
            <v>L5QH</v>
          </cell>
        </row>
        <row r="1070">
          <cell r="C1070" t="str">
            <v>TDH4010428</v>
          </cell>
          <cell r="D1070">
            <v>14040</v>
          </cell>
          <cell r="E1070">
            <v>148</v>
          </cell>
          <cell r="F1070" t="str">
            <v>新材</v>
          </cell>
          <cell r="G1070">
            <v>84</v>
          </cell>
          <cell r="H1070" t="str">
            <v>L5QH4114D2</v>
          </cell>
          <cell r="I1070" t="str">
            <v>L5QH</v>
          </cell>
        </row>
        <row r="1071">
          <cell r="C1071" t="str">
            <v>TDH4010428</v>
          </cell>
          <cell r="D1071">
            <v>14040</v>
          </cell>
          <cell r="E1071">
            <v>152</v>
          </cell>
          <cell r="F1071" t="str">
            <v>新材</v>
          </cell>
          <cell r="G1071">
            <v>62</v>
          </cell>
          <cell r="H1071" t="str">
            <v>L5QH4114E2</v>
          </cell>
          <cell r="I1071" t="str">
            <v>L5QH</v>
          </cell>
        </row>
        <row r="1072">
          <cell r="C1072" t="str">
            <v>TDH4010433</v>
          </cell>
          <cell r="D1072">
            <v>14014</v>
          </cell>
          <cell r="E1072">
            <v>58</v>
          </cell>
          <cell r="F1072" t="str">
            <v>新材</v>
          </cell>
          <cell r="G1072">
            <v>63</v>
          </cell>
          <cell r="H1072" t="str">
            <v>L5QH4114C2</v>
          </cell>
          <cell r="I1072" t="str">
            <v>L5QH</v>
          </cell>
        </row>
        <row r="1073">
          <cell r="E1073" t="str">
            <v xml:space="preserve"> </v>
          </cell>
          <cell r="F1073" t="str">
            <v>不明</v>
          </cell>
          <cell r="G1073">
            <v>85</v>
          </cell>
          <cell r="H1073" t="str">
            <v>L5QH4114D2</v>
          </cell>
          <cell r="I1073" t="str">
            <v>L5QH</v>
          </cell>
        </row>
        <row r="1074">
          <cell r="C1074" t="str">
            <v>TDH4010439</v>
          </cell>
          <cell r="D1074" t="str">
            <v xml:space="preserve">          </v>
          </cell>
          <cell r="E1074">
            <v>0</v>
          </cell>
          <cell r="F1074" t="str">
            <v>新材</v>
          </cell>
          <cell r="G1074">
            <v>64</v>
          </cell>
          <cell r="H1074" t="str">
            <v>L5QH4114A2</v>
          </cell>
          <cell r="I1074" t="str">
            <v>L5QH</v>
          </cell>
        </row>
        <row r="1075">
          <cell r="C1075" t="str">
            <v>TDH4010433</v>
          </cell>
          <cell r="D1075">
            <v>14014</v>
          </cell>
          <cell r="E1075">
            <v>60</v>
          </cell>
          <cell r="F1075" t="str">
            <v>新材</v>
          </cell>
          <cell r="G1075">
            <v>62</v>
          </cell>
          <cell r="H1075" t="str">
            <v>L5QH4114G2</v>
          </cell>
          <cell r="I1075" t="str">
            <v>L5QH</v>
          </cell>
        </row>
        <row r="1076">
          <cell r="C1076" t="str">
            <v>TDH4010439</v>
          </cell>
          <cell r="D1076" t="str">
            <v xml:space="preserve">          </v>
          </cell>
          <cell r="E1076">
            <v>0</v>
          </cell>
          <cell r="F1076" t="str">
            <v>新材</v>
          </cell>
          <cell r="G1076">
            <v>87</v>
          </cell>
          <cell r="H1076" t="str">
            <v>L5QH4114B2</v>
          </cell>
          <cell r="I1076" t="str">
            <v>L5QH</v>
          </cell>
        </row>
        <row r="1077">
          <cell r="C1077" t="str">
            <v>TDH4010428</v>
          </cell>
          <cell r="D1077">
            <v>14040</v>
          </cell>
          <cell r="E1077">
            <v>150</v>
          </cell>
          <cell r="F1077" t="str">
            <v>新材</v>
          </cell>
          <cell r="G1077">
            <v>64</v>
          </cell>
          <cell r="H1077" t="str">
            <v>L5QH4114E2</v>
          </cell>
          <cell r="I1077" t="str">
            <v>L5QH</v>
          </cell>
        </row>
        <row r="1078">
          <cell r="C1078" t="str">
            <v>TDH4010428</v>
          </cell>
          <cell r="D1078">
            <v>14040</v>
          </cell>
          <cell r="E1078">
            <v>142</v>
          </cell>
          <cell r="F1078" t="str">
            <v>新材</v>
          </cell>
          <cell r="G1078">
            <v>62</v>
          </cell>
          <cell r="H1078" t="str">
            <v>L5QH4114C2</v>
          </cell>
          <cell r="I1078" t="str">
            <v>L5QH</v>
          </cell>
        </row>
        <row r="1079">
          <cell r="C1079" t="str">
            <v>TDH4010428</v>
          </cell>
          <cell r="D1079">
            <v>14040</v>
          </cell>
          <cell r="E1079">
            <v>144</v>
          </cell>
          <cell r="F1079" t="str">
            <v>新材</v>
          </cell>
          <cell r="G1079">
            <v>62</v>
          </cell>
          <cell r="H1079" t="str">
            <v>L5QH4114G2</v>
          </cell>
          <cell r="I1079" t="str">
            <v>L5QH</v>
          </cell>
        </row>
        <row r="1080">
          <cell r="C1080" t="str">
            <v>TDH4010439</v>
          </cell>
          <cell r="D1080" t="str">
            <v xml:space="preserve">          </v>
          </cell>
          <cell r="E1080">
            <v>0</v>
          </cell>
          <cell r="F1080" t="str">
            <v>新材</v>
          </cell>
          <cell r="G1080">
            <v>64</v>
          </cell>
          <cell r="H1080" t="str">
            <v>L5QH4114A2</v>
          </cell>
          <cell r="I1080" t="str">
            <v>L5QH</v>
          </cell>
        </row>
        <row r="1081">
          <cell r="C1081" t="str">
            <v>TDH4010439</v>
          </cell>
          <cell r="D1081" t="str">
            <v xml:space="preserve">          </v>
          </cell>
          <cell r="E1081">
            <v>0</v>
          </cell>
          <cell r="F1081" t="str">
            <v>新材</v>
          </cell>
          <cell r="G1081">
            <v>87</v>
          </cell>
          <cell r="H1081" t="str">
            <v>L5QH4114B2</v>
          </cell>
          <cell r="I1081" t="str">
            <v>L5QH</v>
          </cell>
        </row>
        <row r="1082">
          <cell r="C1082" t="str">
            <v>TDH4010428</v>
          </cell>
          <cell r="D1082">
            <v>14040</v>
          </cell>
          <cell r="E1082">
            <v>143</v>
          </cell>
          <cell r="F1082" t="str">
            <v>新材</v>
          </cell>
          <cell r="G1082">
            <v>85</v>
          </cell>
          <cell r="H1082" t="str">
            <v>L5QH4114D2</v>
          </cell>
          <cell r="I1082" t="str">
            <v>L5QH</v>
          </cell>
        </row>
        <row r="1083">
          <cell r="C1083" t="str">
            <v>TDH4010428</v>
          </cell>
          <cell r="D1083">
            <v>14040</v>
          </cell>
          <cell r="E1083">
            <v>145</v>
          </cell>
          <cell r="F1083" t="str">
            <v>新材</v>
          </cell>
          <cell r="G1083">
            <v>64</v>
          </cell>
          <cell r="H1083" t="str">
            <v>L5QH4114E2</v>
          </cell>
          <cell r="I1083" t="str">
            <v>L5QH</v>
          </cell>
        </row>
        <row r="1084">
          <cell r="C1084" t="str">
            <v>TDH4010428</v>
          </cell>
          <cell r="D1084">
            <v>14040</v>
          </cell>
          <cell r="E1084">
            <v>141</v>
          </cell>
          <cell r="F1084" t="str">
            <v>新材</v>
          </cell>
          <cell r="G1084">
            <v>61</v>
          </cell>
          <cell r="H1084" t="str">
            <v>L5QH4114C2</v>
          </cell>
          <cell r="I1084" t="str">
            <v>L5QH</v>
          </cell>
        </row>
        <row r="1085">
          <cell r="C1085" t="str">
            <v>TDH4010433</v>
          </cell>
          <cell r="D1085">
            <v>14014</v>
          </cell>
          <cell r="E1085">
            <v>53</v>
          </cell>
          <cell r="F1085" t="str">
            <v>新材</v>
          </cell>
          <cell r="G1085">
            <v>64</v>
          </cell>
          <cell r="H1085" t="str">
            <v>L5QH4114A2</v>
          </cell>
          <cell r="I1085" t="str">
            <v>L5QH</v>
          </cell>
        </row>
        <row r="1086">
          <cell r="C1086" t="str">
            <v>TDH4010433</v>
          </cell>
          <cell r="D1086">
            <v>14014</v>
          </cell>
          <cell r="E1086">
            <v>56</v>
          </cell>
          <cell r="F1086" t="str">
            <v>新材</v>
          </cell>
          <cell r="G1086">
            <v>65</v>
          </cell>
          <cell r="H1086" t="str">
            <v>L5QH4114E2</v>
          </cell>
          <cell r="I1086" t="str">
            <v>L5QH</v>
          </cell>
        </row>
        <row r="1087">
          <cell r="C1087" t="str">
            <v>TDH4010439</v>
          </cell>
          <cell r="D1087" t="str">
            <v xml:space="preserve">          </v>
          </cell>
          <cell r="E1087">
            <v>0</v>
          </cell>
          <cell r="F1087" t="str">
            <v>新材</v>
          </cell>
          <cell r="G1087">
            <v>64</v>
          </cell>
          <cell r="H1087" t="str">
            <v>L5QH4114G2</v>
          </cell>
          <cell r="I1087" t="str">
            <v>L5QH</v>
          </cell>
        </row>
        <row r="1088">
          <cell r="C1088" t="str">
            <v>TDH4010439</v>
          </cell>
          <cell r="D1088" t="str">
            <v xml:space="preserve">          </v>
          </cell>
          <cell r="E1088">
            <v>0</v>
          </cell>
          <cell r="F1088" t="str">
            <v>新材</v>
          </cell>
          <cell r="G1088">
            <v>86</v>
          </cell>
          <cell r="H1088" t="str">
            <v>L5QH4114B2</v>
          </cell>
          <cell r="I1088" t="str">
            <v>L5QH</v>
          </cell>
        </row>
        <row r="1089">
          <cell r="C1089" t="str">
            <v>TDH4010439</v>
          </cell>
          <cell r="D1089" t="str">
            <v xml:space="preserve">          </v>
          </cell>
          <cell r="E1089">
            <v>0</v>
          </cell>
          <cell r="F1089" t="str">
            <v>新材</v>
          </cell>
          <cell r="G1089">
            <v>61</v>
          </cell>
          <cell r="H1089" t="str">
            <v>L5QH4114C2</v>
          </cell>
          <cell r="I1089" t="str">
            <v>L5QH</v>
          </cell>
        </row>
        <row r="1090">
          <cell r="C1090" t="str">
            <v>TDH4010439</v>
          </cell>
          <cell r="D1090" t="str">
            <v xml:space="preserve">          </v>
          </cell>
          <cell r="E1090">
            <v>0</v>
          </cell>
          <cell r="F1090" t="str">
            <v>新材</v>
          </cell>
          <cell r="G1090">
            <v>82</v>
          </cell>
          <cell r="H1090" t="str">
            <v>L5QH4114G2</v>
          </cell>
          <cell r="I1090" t="str">
            <v>L5QH</v>
          </cell>
        </row>
        <row r="1091">
          <cell r="C1091" t="str">
            <v>TDH4010433</v>
          </cell>
          <cell r="D1091">
            <v>14014</v>
          </cell>
          <cell r="E1091">
            <v>52</v>
          </cell>
          <cell r="F1091" t="str">
            <v>新材</v>
          </cell>
          <cell r="G1091">
            <v>64</v>
          </cell>
          <cell r="H1091" t="str">
            <v>L5QH4114A2</v>
          </cell>
          <cell r="I1091" t="str">
            <v>L5QH</v>
          </cell>
        </row>
        <row r="1092">
          <cell r="C1092" t="str">
            <v>TDH4010439</v>
          </cell>
          <cell r="D1092" t="str">
            <v xml:space="preserve">          </v>
          </cell>
          <cell r="E1092">
            <v>0</v>
          </cell>
          <cell r="F1092" t="str">
            <v>新材</v>
          </cell>
          <cell r="G1092">
            <v>65</v>
          </cell>
          <cell r="H1092" t="str">
            <v>L5QH4114E2</v>
          </cell>
          <cell r="I1092" t="str">
            <v>L5QH</v>
          </cell>
        </row>
        <row r="1093">
          <cell r="C1093" t="str">
            <v>TDH4010439</v>
          </cell>
          <cell r="D1093" t="str">
            <v xml:space="preserve">          </v>
          </cell>
          <cell r="E1093">
            <v>0</v>
          </cell>
          <cell r="F1093" t="str">
            <v>新材</v>
          </cell>
          <cell r="G1093">
            <v>61</v>
          </cell>
          <cell r="H1093" t="str">
            <v>L5QH4114C2</v>
          </cell>
          <cell r="I1093" t="str">
            <v>L5QH</v>
          </cell>
        </row>
        <row r="1094">
          <cell r="C1094" t="str">
            <v>TDH4010439</v>
          </cell>
          <cell r="D1094" t="str">
            <v xml:space="preserve">          </v>
          </cell>
          <cell r="E1094">
            <v>0</v>
          </cell>
          <cell r="F1094" t="str">
            <v>新材</v>
          </cell>
          <cell r="G1094">
            <v>86</v>
          </cell>
          <cell r="H1094" t="str">
            <v>L5QH4114B2</v>
          </cell>
          <cell r="I1094" t="str">
            <v>L5QH</v>
          </cell>
        </row>
        <row r="1095">
          <cell r="C1095" t="str">
            <v>TDH4010433</v>
          </cell>
          <cell r="D1095">
            <v>14014</v>
          </cell>
          <cell r="E1095">
            <v>55</v>
          </cell>
          <cell r="F1095" t="str">
            <v>新材</v>
          </cell>
          <cell r="G1095">
            <v>63</v>
          </cell>
          <cell r="H1095" t="str">
            <v>L5QH4114G2</v>
          </cell>
          <cell r="I1095" t="str">
            <v>L5QH</v>
          </cell>
        </row>
        <row r="1096">
          <cell r="C1096" t="str">
            <v>TDH4010439</v>
          </cell>
          <cell r="D1096" t="str">
            <v xml:space="preserve">          </v>
          </cell>
          <cell r="E1096">
            <v>0</v>
          </cell>
          <cell r="F1096" t="str">
            <v>新材</v>
          </cell>
          <cell r="G1096">
            <v>63</v>
          </cell>
          <cell r="H1096" t="str">
            <v>L5QH4114A2</v>
          </cell>
          <cell r="I1096" t="str">
            <v>L5QH</v>
          </cell>
        </row>
        <row r="1097">
          <cell r="C1097" t="str">
            <v>TDH4010439</v>
          </cell>
          <cell r="D1097" t="str">
            <v xml:space="preserve">          </v>
          </cell>
          <cell r="E1097">
            <v>0</v>
          </cell>
          <cell r="F1097" t="str">
            <v>新材</v>
          </cell>
          <cell r="G1097">
            <v>64</v>
          </cell>
          <cell r="H1097" t="str">
            <v>L5QH4114E2</v>
          </cell>
          <cell r="I1097" t="str">
            <v>L5QH</v>
          </cell>
        </row>
        <row r="1098">
          <cell r="C1098" t="str">
            <v>TDH4010439</v>
          </cell>
          <cell r="D1098" t="str">
            <v xml:space="preserve">          </v>
          </cell>
          <cell r="E1098">
            <v>0</v>
          </cell>
          <cell r="F1098" t="str">
            <v>新材</v>
          </cell>
          <cell r="G1098">
            <v>63</v>
          </cell>
          <cell r="H1098" t="str">
            <v>L5QH4114G2</v>
          </cell>
          <cell r="I1098" t="str">
            <v>L5QH</v>
          </cell>
        </row>
        <row r="1099">
          <cell r="C1099" t="str">
            <v>TDH4010433</v>
          </cell>
          <cell r="D1099">
            <v>14014</v>
          </cell>
          <cell r="E1099">
            <v>51</v>
          </cell>
          <cell r="F1099" t="str">
            <v>新材</v>
          </cell>
          <cell r="G1099">
            <v>61</v>
          </cell>
          <cell r="H1099" t="str">
            <v>L5QH4114C2</v>
          </cell>
          <cell r="I1099" t="str">
            <v>L5QH</v>
          </cell>
        </row>
        <row r="1100">
          <cell r="C1100" t="str">
            <v>TDH4010433</v>
          </cell>
          <cell r="D1100">
            <v>14014</v>
          </cell>
          <cell r="E1100">
            <v>49</v>
          </cell>
          <cell r="F1100" t="str">
            <v>新材</v>
          </cell>
          <cell r="G1100">
            <v>62</v>
          </cell>
          <cell r="H1100" t="str">
            <v>L5QH4114A2</v>
          </cell>
          <cell r="I1100" t="str">
            <v>L5QH</v>
          </cell>
        </row>
        <row r="1101">
          <cell r="C1101" t="str">
            <v>TDH4010439</v>
          </cell>
          <cell r="D1101" t="str">
            <v xml:space="preserve">          </v>
          </cell>
          <cell r="E1101">
            <v>0</v>
          </cell>
          <cell r="F1101" t="str">
            <v>新材</v>
          </cell>
          <cell r="G1101">
            <v>87</v>
          </cell>
          <cell r="H1101" t="str">
            <v>L5QH4114B2</v>
          </cell>
          <cell r="I1101" t="str">
            <v>L5QH</v>
          </cell>
        </row>
        <row r="1102">
          <cell r="C1102" t="str">
            <v>TDH4010439</v>
          </cell>
          <cell r="D1102" t="str">
            <v xml:space="preserve">          </v>
          </cell>
          <cell r="E1102">
            <v>0</v>
          </cell>
          <cell r="F1102" t="str">
            <v>新材</v>
          </cell>
          <cell r="G1102">
            <v>63</v>
          </cell>
          <cell r="H1102" t="str">
            <v>L5QH4114G2</v>
          </cell>
          <cell r="I1102" t="str">
            <v>L5QH</v>
          </cell>
        </row>
        <row r="1103">
          <cell r="C1103" t="str">
            <v>TDH4010439</v>
          </cell>
          <cell r="D1103" t="str">
            <v xml:space="preserve">          </v>
          </cell>
          <cell r="E1103">
            <v>0</v>
          </cell>
          <cell r="F1103" t="str">
            <v>新材</v>
          </cell>
          <cell r="G1103">
            <v>105</v>
          </cell>
          <cell r="H1103" t="str">
            <v>L5QH4114D2</v>
          </cell>
          <cell r="I1103" t="str">
            <v>L5QH</v>
          </cell>
        </row>
        <row r="1104">
          <cell r="C1104" t="str">
            <v>TDH4010439</v>
          </cell>
          <cell r="D1104" t="str">
            <v xml:space="preserve">          </v>
          </cell>
          <cell r="E1104">
            <v>0</v>
          </cell>
          <cell r="F1104" t="str">
            <v>新材</v>
          </cell>
          <cell r="G1104">
            <v>64</v>
          </cell>
          <cell r="H1104" t="str">
            <v>L5QH4114E2</v>
          </cell>
          <cell r="I1104" t="str">
            <v>L5QH</v>
          </cell>
        </row>
        <row r="1105">
          <cell r="C1105" t="str">
            <v>TDH4010439</v>
          </cell>
          <cell r="D1105" t="str">
            <v xml:space="preserve">          </v>
          </cell>
          <cell r="E1105">
            <v>0</v>
          </cell>
          <cell r="F1105" t="str">
            <v>新材</v>
          </cell>
          <cell r="G1105">
            <v>62</v>
          </cell>
          <cell r="H1105" t="str">
            <v>L5QH4114C2</v>
          </cell>
          <cell r="I1105" t="str">
            <v>L5QH</v>
          </cell>
        </row>
        <row r="1106">
          <cell r="C1106" t="str">
            <v>TDH4010439</v>
          </cell>
          <cell r="D1106" t="str">
            <v xml:space="preserve">          </v>
          </cell>
          <cell r="E1106">
            <v>0</v>
          </cell>
          <cell r="F1106" t="str">
            <v>新材</v>
          </cell>
          <cell r="G1106">
            <v>62</v>
          </cell>
          <cell r="H1106" t="str">
            <v>L5QH4114A2</v>
          </cell>
          <cell r="I1106" t="str">
            <v>L5QH</v>
          </cell>
        </row>
        <row r="1107">
          <cell r="C1107" t="str">
            <v>TDH4010439</v>
          </cell>
          <cell r="D1107" t="str">
            <v xml:space="preserve">          </v>
          </cell>
          <cell r="E1107">
            <v>0</v>
          </cell>
          <cell r="F1107" t="str">
            <v>新材</v>
          </cell>
          <cell r="G1107">
            <v>62</v>
          </cell>
          <cell r="H1107" t="str">
            <v>L5QH4114G2</v>
          </cell>
          <cell r="I1107" t="str">
            <v>L5QH</v>
          </cell>
        </row>
        <row r="1108">
          <cell r="C1108" t="str">
            <v>TDH4010439</v>
          </cell>
          <cell r="D1108" t="str">
            <v xml:space="preserve">          </v>
          </cell>
          <cell r="E1108">
            <v>0</v>
          </cell>
          <cell r="F1108" t="str">
            <v>新材</v>
          </cell>
          <cell r="G1108">
            <v>87</v>
          </cell>
          <cell r="H1108" t="str">
            <v>L5QH4114B2</v>
          </cell>
          <cell r="I1108" t="str">
            <v>L5QH</v>
          </cell>
        </row>
        <row r="1109">
          <cell r="C1109" t="str">
            <v>TDH4010439</v>
          </cell>
          <cell r="D1109" t="str">
            <v xml:space="preserve">          </v>
          </cell>
          <cell r="E1109">
            <v>0</v>
          </cell>
          <cell r="F1109" t="str">
            <v>新材</v>
          </cell>
          <cell r="G1109">
            <v>65</v>
          </cell>
          <cell r="H1109" t="str">
            <v>L5QH4114E2</v>
          </cell>
          <cell r="I1109" t="str">
            <v>L5QH</v>
          </cell>
        </row>
        <row r="1110">
          <cell r="C1110" t="str">
            <v>TDH4010433</v>
          </cell>
          <cell r="D1110">
            <v>14014</v>
          </cell>
          <cell r="E1110">
            <v>54</v>
          </cell>
          <cell r="F1110" t="str">
            <v>新材</v>
          </cell>
          <cell r="G1110">
            <v>85</v>
          </cell>
          <cell r="H1110" t="str">
            <v>L5QH4114D2</v>
          </cell>
          <cell r="I1110" t="str">
            <v>L5QH</v>
          </cell>
        </row>
        <row r="1111">
          <cell r="C1111" t="str">
            <v>TDH4010439</v>
          </cell>
          <cell r="D1111" t="str">
            <v xml:space="preserve">          </v>
          </cell>
          <cell r="E1111">
            <v>0</v>
          </cell>
          <cell r="F1111" t="str">
            <v>新材</v>
          </cell>
          <cell r="G1111">
            <v>62</v>
          </cell>
          <cell r="H1111" t="str">
            <v>L5QH4114C2</v>
          </cell>
          <cell r="I1111" t="str">
            <v>L5QH</v>
          </cell>
        </row>
        <row r="1112">
          <cell r="C1112" t="str">
            <v>TDH4010439</v>
          </cell>
          <cell r="D1112" t="str">
            <v xml:space="preserve">          </v>
          </cell>
          <cell r="E1112">
            <v>0</v>
          </cell>
          <cell r="F1112" t="str">
            <v>新材</v>
          </cell>
          <cell r="G1112">
            <v>62</v>
          </cell>
          <cell r="H1112" t="str">
            <v>L5QH4114G2</v>
          </cell>
          <cell r="I1112" t="str">
            <v>L5QH</v>
          </cell>
        </row>
        <row r="1113">
          <cell r="C1113" t="str">
            <v>TDH4010439</v>
          </cell>
          <cell r="D1113" t="str">
            <v xml:space="preserve">          </v>
          </cell>
          <cell r="E1113">
            <v>0</v>
          </cell>
          <cell r="F1113" t="str">
            <v>新材</v>
          </cell>
          <cell r="G1113">
            <v>61</v>
          </cell>
          <cell r="H1113" t="str">
            <v>L5QH4114A2</v>
          </cell>
          <cell r="I1113" t="str">
            <v>L5QH</v>
          </cell>
        </row>
        <row r="1114">
          <cell r="C1114" t="str">
            <v>TDH4010439</v>
          </cell>
          <cell r="D1114" t="str">
            <v xml:space="preserve">          </v>
          </cell>
          <cell r="E1114">
            <v>0</v>
          </cell>
          <cell r="F1114" t="str">
            <v>新材</v>
          </cell>
          <cell r="G1114">
            <v>86</v>
          </cell>
          <cell r="H1114" t="str">
            <v>L5QH4114B2</v>
          </cell>
          <cell r="I1114" t="str">
            <v>L5QH</v>
          </cell>
        </row>
        <row r="1115">
          <cell r="C1115" t="str">
            <v>TDH4010439</v>
          </cell>
          <cell r="D1115" t="str">
            <v xml:space="preserve">          </v>
          </cell>
          <cell r="E1115">
            <v>0</v>
          </cell>
          <cell r="F1115" t="str">
            <v>新材</v>
          </cell>
          <cell r="G1115">
            <v>65</v>
          </cell>
          <cell r="H1115" t="str">
            <v>L5QH4114E2</v>
          </cell>
          <cell r="I1115" t="str">
            <v>L5QH</v>
          </cell>
        </row>
        <row r="1116">
          <cell r="C1116" t="str">
            <v>TDH4010433</v>
          </cell>
          <cell r="D1116">
            <v>14014</v>
          </cell>
          <cell r="E1116">
            <v>50</v>
          </cell>
          <cell r="F1116" t="str">
            <v>新材</v>
          </cell>
          <cell r="G1116">
            <v>64</v>
          </cell>
          <cell r="H1116" t="str">
            <v>L5QH4114G2</v>
          </cell>
          <cell r="I1116" t="str">
            <v>L5QH</v>
          </cell>
        </row>
        <row r="1117">
          <cell r="C1117" t="str">
            <v>TDH4010439</v>
          </cell>
          <cell r="D1117" t="str">
            <v xml:space="preserve">          </v>
          </cell>
          <cell r="E1117">
            <v>0</v>
          </cell>
          <cell r="F1117" t="str">
            <v>新材</v>
          </cell>
          <cell r="G1117">
            <v>86</v>
          </cell>
          <cell r="H1117" t="str">
            <v>L5QH4114D2</v>
          </cell>
          <cell r="I1117" t="str">
            <v>L5QH</v>
          </cell>
        </row>
        <row r="1118">
          <cell r="C1118" t="str">
            <v>TDH4010439</v>
          </cell>
          <cell r="D1118" t="str">
            <v xml:space="preserve">          </v>
          </cell>
          <cell r="E1118">
            <v>0</v>
          </cell>
          <cell r="F1118" t="str">
            <v>新材</v>
          </cell>
          <cell r="G1118">
            <v>62</v>
          </cell>
          <cell r="H1118" t="str">
            <v>L5QH4114A2</v>
          </cell>
          <cell r="I1118" t="str">
            <v>L5QH</v>
          </cell>
        </row>
        <row r="1119">
          <cell r="C1119" t="str">
            <v>TDH4010433</v>
          </cell>
          <cell r="D1119">
            <v>14014</v>
          </cell>
          <cell r="E1119">
            <v>48</v>
          </cell>
          <cell r="F1119" t="str">
            <v>新材</v>
          </cell>
          <cell r="G1119">
            <v>62</v>
          </cell>
          <cell r="H1119" t="str">
            <v>L5QH4114C2</v>
          </cell>
          <cell r="I1119" t="str">
            <v>L5QH</v>
          </cell>
        </row>
        <row r="1120">
          <cell r="C1120" t="str">
            <v>TDH4010439</v>
          </cell>
          <cell r="D1120" t="str">
            <v xml:space="preserve">          </v>
          </cell>
          <cell r="E1120">
            <v>0</v>
          </cell>
          <cell r="F1120" t="str">
            <v>新材</v>
          </cell>
          <cell r="G1120">
            <v>64</v>
          </cell>
          <cell r="H1120" t="str">
            <v>L5QH4114E2</v>
          </cell>
          <cell r="I1120" t="str">
            <v>L5QH</v>
          </cell>
        </row>
        <row r="1121">
          <cell r="C1121" t="str">
            <v>TDH4010439</v>
          </cell>
          <cell r="D1121" t="str">
            <v xml:space="preserve">          </v>
          </cell>
          <cell r="E1121">
            <v>0</v>
          </cell>
          <cell r="F1121" t="str">
            <v>新材</v>
          </cell>
          <cell r="G1121">
            <v>63</v>
          </cell>
          <cell r="H1121" t="str">
            <v>L5QH4114G2</v>
          </cell>
          <cell r="I1121" t="str">
            <v>L5QH</v>
          </cell>
        </row>
        <row r="1122">
          <cell r="C1122" t="str">
            <v>TDH4010439</v>
          </cell>
          <cell r="D1122" t="str">
            <v xml:space="preserve">          </v>
          </cell>
          <cell r="E1122">
            <v>0</v>
          </cell>
          <cell r="F1122" t="str">
            <v>新材</v>
          </cell>
          <cell r="G1122">
            <v>87</v>
          </cell>
          <cell r="H1122" t="str">
            <v>L5QH4114B2</v>
          </cell>
          <cell r="I1122" t="str">
            <v>L5QH</v>
          </cell>
        </row>
        <row r="1123">
          <cell r="C1123" t="str">
            <v>TDH4010428</v>
          </cell>
          <cell r="D1123">
            <v>14040</v>
          </cell>
          <cell r="E1123">
            <v>140</v>
          </cell>
          <cell r="F1123" t="str">
            <v>新材</v>
          </cell>
          <cell r="G1123">
            <v>62</v>
          </cell>
          <cell r="H1123" t="str">
            <v>L5QH4114A2</v>
          </cell>
          <cell r="I1123" t="str">
            <v>L5QH</v>
          </cell>
        </row>
        <row r="1124">
          <cell r="C1124" t="str">
            <v>TDH4010439</v>
          </cell>
          <cell r="D1124" t="str">
            <v xml:space="preserve">          </v>
          </cell>
          <cell r="E1124">
            <v>0</v>
          </cell>
          <cell r="F1124" t="str">
            <v>新材</v>
          </cell>
          <cell r="G1124">
            <v>85</v>
          </cell>
          <cell r="H1124" t="str">
            <v>L5QH4114D2</v>
          </cell>
          <cell r="I1124" t="str">
            <v>L5QH</v>
          </cell>
        </row>
        <row r="1125">
          <cell r="C1125" t="str">
            <v>TDH4010439</v>
          </cell>
          <cell r="D1125" t="str">
            <v xml:space="preserve">          </v>
          </cell>
          <cell r="E1125">
            <v>0</v>
          </cell>
          <cell r="F1125" t="str">
            <v>新材</v>
          </cell>
          <cell r="G1125">
            <v>60</v>
          </cell>
          <cell r="H1125" t="str">
            <v>L5QH4114C2</v>
          </cell>
          <cell r="I1125" t="str">
            <v>L5QH</v>
          </cell>
        </row>
        <row r="1126">
          <cell r="C1126" t="str">
            <v>TDH4010439</v>
          </cell>
          <cell r="D1126" t="str">
            <v xml:space="preserve">          </v>
          </cell>
          <cell r="E1126">
            <v>0</v>
          </cell>
          <cell r="F1126" t="str">
            <v>新材</v>
          </cell>
          <cell r="G1126">
            <v>63</v>
          </cell>
          <cell r="H1126" t="str">
            <v>L5QH4114E2</v>
          </cell>
          <cell r="I1126" t="str">
            <v>L5QH</v>
          </cell>
        </row>
        <row r="1127">
          <cell r="C1127" t="str">
            <v>TDH4010433</v>
          </cell>
          <cell r="D1127">
            <v>14014</v>
          </cell>
          <cell r="E1127">
            <v>46</v>
          </cell>
          <cell r="F1127" t="str">
            <v>新材</v>
          </cell>
          <cell r="G1127">
            <v>87</v>
          </cell>
          <cell r="H1127" t="str">
            <v>L5QH4114B2</v>
          </cell>
          <cell r="I1127" t="str">
            <v>L5QH</v>
          </cell>
        </row>
        <row r="1128">
          <cell r="C1128" t="str">
            <v>TDH4010428</v>
          </cell>
          <cell r="D1128">
            <v>14040</v>
          </cell>
          <cell r="E1128">
            <v>133</v>
          </cell>
          <cell r="F1128" t="str">
            <v>新材</v>
          </cell>
          <cell r="G1128">
            <v>62</v>
          </cell>
          <cell r="H1128" t="str">
            <v>L5QH4114A2</v>
          </cell>
          <cell r="I1128" t="str">
            <v>L5QH</v>
          </cell>
        </row>
        <row r="1129">
          <cell r="C1129" t="str">
            <v>TDH4010428</v>
          </cell>
          <cell r="D1129">
            <v>14040</v>
          </cell>
          <cell r="E1129">
            <v>139</v>
          </cell>
          <cell r="F1129" t="str">
            <v>新材</v>
          </cell>
          <cell r="G1129">
            <v>62</v>
          </cell>
          <cell r="H1129" t="str">
            <v>L5QH4114C2</v>
          </cell>
          <cell r="I1129" t="str">
            <v>L5QH</v>
          </cell>
        </row>
        <row r="1130">
          <cell r="C1130" t="str">
            <v>TDH4010439</v>
          </cell>
          <cell r="D1130" t="str">
            <v xml:space="preserve">          </v>
          </cell>
          <cell r="E1130">
            <v>0</v>
          </cell>
          <cell r="F1130" t="str">
            <v>新材</v>
          </cell>
          <cell r="G1130">
            <v>87</v>
          </cell>
          <cell r="H1130" t="str">
            <v>L5QH4114D2</v>
          </cell>
          <cell r="I1130" t="str">
            <v>L5QH</v>
          </cell>
        </row>
        <row r="1131">
          <cell r="C1131" t="str">
            <v>TDH4010439</v>
          </cell>
          <cell r="D1131" t="str">
            <v xml:space="preserve">          </v>
          </cell>
          <cell r="E1131">
            <v>0</v>
          </cell>
          <cell r="F1131" t="str">
            <v>新材</v>
          </cell>
          <cell r="G1131">
            <v>64</v>
          </cell>
          <cell r="H1131" t="str">
            <v>L5QH4114E2</v>
          </cell>
          <cell r="I1131" t="str">
            <v>L5QH</v>
          </cell>
        </row>
        <row r="1132">
          <cell r="C1132" t="str">
            <v>TDH4010433</v>
          </cell>
          <cell r="D1132">
            <v>14014</v>
          </cell>
          <cell r="E1132">
            <v>47</v>
          </cell>
          <cell r="F1132" t="str">
            <v>新材</v>
          </cell>
          <cell r="G1132">
            <v>63</v>
          </cell>
          <cell r="H1132" t="str">
            <v>L5QH4114G2</v>
          </cell>
          <cell r="I1132" t="str">
            <v>L5QH</v>
          </cell>
        </row>
        <row r="1133">
          <cell r="C1133" t="str">
            <v>TDH4010428</v>
          </cell>
          <cell r="D1133">
            <v>14040</v>
          </cell>
          <cell r="E1133">
            <v>134</v>
          </cell>
          <cell r="F1133" t="str">
            <v>新材</v>
          </cell>
          <cell r="G1133">
            <v>87</v>
          </cell>
          <cell r="H1133" t="str">
            <v>L5QH4114B2</v>
          </cell>
          <cell r="I1133" t="str">
            <v>L5QH</v>
          </cell>
        </row>
        <row r="1134">
          <cell r="C1134" t="str">
            <v>TDH4010433</v>
          </cell>
          <cell r="D1134">
            <v>14014</v>
          </cell>
          <cell r="E1134">
            <v>43</v>
          </cell>
          <cell r="F1134" t="str">
            <v>新材</v>
          </cell>
          <cell r="G1134">
            <v>62</v>
          </cell>
          <cell r="H1134" t="str">
            <v>L5QH4114A2</v>
          </cell>
          <cell r="I1134" t="str">
            <v>L5QH</v>
          </cell>
        </row>
        <row r="1135">
          <cell r="C1135" t="str">
            <v>TDH4010433</v>
          </cell>
          <cell r="D1135">
            <v>14014</v>
          </cell>
          <cell r="E1135">
            <v>45</v>
          </cell>
          <cell r="F1135" t="str">
            <v>新材</v>
          </cell>
          <cell r="G1135">
            <v>61</v>
          </cell>
          <cell r="H1135" t="str">
            <v>L5QH4114C2</v>
          </cell>
          <cell r="I1135" t="str">
            <v>L5QH</v>
          </cell>
        </row>
        <row r="1136">
          <cell r="C1136" t="str">
            <v>TDH4010439</v>
          </cell>
          <cell r="D1136" t="str">
            <v xml:space="preserve">          </v>
          </cell>
          <cell r="E1136">
            <v>0</v>
          </cell>
          <cell r="F1136" t="str">
            <v>新材</v>
          </cell>
          <cell r="G1136">
            <v>64</v>
          </cell>
          <cell r="H1136" t="str">
            <v>L5QH4114G2</v>
          </cell>
          <cell r="I1136" t="str">
            <v>L5QH</v>
          </cell>
        </row>
        <row r="1137">
          <cell r="C1137" t="str">
            <v>TDH4010428</v>
          </cell>
          <cell r="D1137">
            <v>14040</v>
          </cell>
          <cell r="E1137">
            <v>138</v>
          </cell>
          <cell r="F1137" t="str">
            <v>新材</v>
          </cell>
          <cell r="G1137">
            <v>86</v>
          </cell>
          <cell r="H1137" t="str">
            <v>L5QH4114D2</v>
          </cell>
          <cell r="I1137" t="str">
            <v>L5QH</v>
          </cell>
        </row>
        <row r="1138">
          <cell r="C1138" t="str">
            <v>TDH4010439</v>
          </cell>
          <cell r="D1138" t="str">
            <v xml:space="preserve">          </v>
          </cell>
          <cell r="E1138">
            <v>0</v>
          </cell>
          <cell r="F1138" t="str">
            <v>新材</v>
          </cell>
          <cell r="G1138">
            <v>65</v>
          </cell>
          <cell r="H1138" t="str">
            <v>L5QH4114E2</v>
          </cell>
          <cell r="I1138" t="str">
            <v>L5QH</v>
          </cell>
        </row>
        <row r="1139">
          <cell r="C1139" t="str">
            <v>TDH4010428</v>
          </cell>
          <cell r="D1139">
            <v>14040</v>
          </cell>
          <cell r="E1139">
            <v>131</v>
          </cell>
          <cell r="F1139" t="str">
            <v>新材</v>
          </cell>
          <cell r="G1139">
            <v>61</v>
          </cell>
          <cell r="H1139" t="str">
            <v>L5QH4114A2</v>
          </cell>
          <cell r="I1139" t="str">
            <v>L5QH</v>
          </cell>
        </row>
        <row r="1140">
          <cell r="C1140" t="str">
            <v>TDH4010439</v>
          </cell>
          <cell r="D1140" t="str">
            <v xml:space="preserve">          </v>
          </cell>
          <cell r="E1140">
            <v>0</v>
          </cell>
          <cell r="F1140" t="str">
            <v>新材</v>
          </cell>
          <cell r="G1140">
            <v>63</v>
          </cell>
          <cell r="H1140" t="str">
            <v>L5QH4114G2</v>
          </cell>
          <cell r="I1140" t="str">
            <v>L5QH</v>
          </cell>
        </row>
        <row r="1141">
          <cell r="C1141" t="str">
            <v>TDH4010428</v>
          </cell>
          <cell r="D1141">
            <v>14040</v>
          </cell>
          <cell r="E1141">
            <v>132</v>
          </cell>
          <cell r="F1141" t="str">
            <v>新材</v>
          </cell>
          <cell r="G1141" t="str">
            <v xml:space="preserve"> </v>
          </cell>
          <cell r="H1141" t="str">
            <v>L5QH4114B2</v>
          </cell>
          <cell r="I1141" t="str">
            <v>L5QH</v>
          </cell>
        </row>
        <row r="1142">
          <cell r="C1142" t="str">
            <v>TDH4010428</v>
          </cell>
          <cell r="D1142">
            <v>14040</v>
          </cell>
          <cell r="E1142">
            <v>136</v>
          </cell>
          <cell r="F1142" t="str">
            <v>新材</v>
          </cell>
          <cell r="G1142">
            <v>61</v>
          </cell>
          <cell r="H1142" t="str">
            <v>L5QH4114C2</v>
          </cell>
          <cell r="I1142" t="str">
            <v>L5QH</v>
          </cell>
        </row>
        <row r="1143">
          <cell r="C1143" t="str">
            <v>TDH4010428</v>
          </cell>
          <cell r="D1143">
            <v>14040</v>
          </cell>
          <cell r="E1143">
            <v>135</v>
          </cell>
          <cell r="F1143" t="str">
            <v>新材</v>
          </cell>
          <cell r="G1143">
            <v>85</v>
          </cell>
          <cell r="H1143" t="str">
            <v>L5QH4114D2</v>
          </cell>
          <cell r="I1143" t="str">
            <v>L5QH</v>
          </cell>
        </row>
        <row r="1144">
          <cell r="C1144" t="str">
            <v>TDH4010428</v>
          </cell>
          <cell r="D1144">
            <v>14040</v>
          </cell>
          <cell r="E1144">
            <v>137</v>
          </cell>
          <cell r="F1144" t="str">
            <v>新材</v>
          </cell>
          <cell r="G1144">
            <v>63</v>
          </cell>
          <cell r="H1144" t="str">
            <v>L5QH4114G2</v>
          </cell>
          <cell r="I1144" t="str">
            <v>L5QH</v>
          </cell>
        </row>
        <row r="1145">
          <cell r="C1145" t="str">
            <v>TDH4010428</v>
          </cell>
          <cell r="D1145">
            <v>14040</v>
          </cell>
          <cell r="E1145">
            <v>124</v>
          </cell>
          <cell r="F1145" t="str">
            <v>新材</v>
          </cell>
          <cell r="G1145">
            <v>62</v>
          </cell>
          <cell r="H1145" t="str">
            <v>L5QH4114A2</v>
          </cell>
          <cell r="I1145" t="str">
            <v>L5QH</v>
          </cell>
        </row>
        <row r="1146">
          <cell r="C1146" t="str">
            <v>TDH4010433</v>
          </cell>
          <cell r="D1146">
            <v>14014</v>
          </cell>
          <cell r="E1146">
            <v>44</v>
          </cell>
          <cell r="F1146" t="str">
            <v>新材</v>
          </cell>
          <cell r="G1146">
            <v>64</v>
          </cell>
          <cell r="H1146" t="str">
            <v>L5QH4114E2</v>
          </cell>
          <cell r="I1146" t="str">
            <v>L5QH</v>
          </cell>
        </row>
        <row r="1147">
          <cell r="C1147" t="str">
            <v>TDH4010433</v>
          </cell>
          <cell r="D1147">
            <v>14014</v>
          </cell>
          <cell r="E1147">
            <v>42</v>
          </cell>
          <cell r="F1147" t="str">
            <v>新材</v>
          </cell>
          <cell r="G1147">
            <v>87</v>
          </cell>
          <cell r="H1147" t="str">
            <v>L5QH4114B2</v>
          </cell>
          <cell r="I1147" t="str">
            <v>L5QH</v>
          </cell>
        </row>
        <row r="1148">
          <cell r="C1148" t="str">
            <v>TDH4010428</v>
          </cell>
          <cell r="D1148">
            <v>14040</v>
          </cell>
          <cell r="E1148">
            <v>129</v>
          </cell>
          <cell r="F1148" t="str">
            <v>新材</v>
          </cell>
          <cell r="G1148">
            <v>61</v>
          </cell>
          <cell r="H1148" t="str">
            <v>L5QH4114C2</v>
          </cell>
          <cell r="I1148" t="str">
            <v>L5QH</v>
          </cell>
        </row>
        <row r="1149">
          <cell r="C1149" t="str">
            <v>TDH4010433</v>
          </cell>
          <cell r="D1149">
            <v>14014</v>
          </cell>
          <cell r="E1149">
            <v>35</v>
          </cell>
          <cell r="F1149" t="str">
            <v>新材</v>
          </cell>
          <cell r="G1149">
            <v>61</v>
          </cell>
          <cell r="H1149" t="str">
            <v>L5QH4114A2</v>
          </cell>
          <cell r="I1149" t="str">
            <v>L5QH</v>
          </cell>
        </row>
        <row r="1150">
          <cell r="C1150" t="str">
            <v>TDH4010428</v>
          </cell>
          <cell r="D1150">
            <v>14040</v>
          </cell>
          <cell r="E1150">
            <v>128</v>
          </cell>
          <cell r="F1150" t="str">
            <v>新材</v>
          </cell>
          <cell r="G1150">
            <v>85</v>
          </cell>
          <cell r="H1150" t="str">
            <v>L5QH4114D2</v>
          </cell>
          <cell r="I1150" t="str">
            <v>L5QH</v>
          </cell>
        </row>
        <row r="1151">
          <cell r="C1151" t="str">
            <v>TDH4010428</v>
          </cell>
          <cell r="D1151">
            <v>14040</v>
          </cell>
          <cell r="E1151">
            <v>130</v>
          </cell>
          <cell r="F1151" t="str">
            <v>新材</v>
          </cell>
          <cell r="G1151">
            <v>62</v>
          </cell>
          <cell r="H1151" t="str">
            <v>L5QH4114G2</v>
          </cell>
          <cell r="I1151" t="str">
            <v>L5QH</v>
          </cell>
        </row>
        <row r="1152">
          <cell r="C1152" t="str">
            <v>TDH4010428</v>
          </cell>
          <cell r="D1152">
            <v>14040</v>
          </cell>
          <cell r="E1152">
            <v>126</v>
          </cell>
          <cell r="F1152" t="str">
            <v>新材</v>
          </cell>
          <cell r="G1152">
            <v>61</v>
          </cell>
          <cell r="H1152" t="str">
            <v>L5QH4114C2</v>
          </cell>
          <cell r="I1152" t="str">
            <v>L5QH</v>
          </cell>
        </row>
        <row r="1153">
          <cell r="C1153" t="str">
            <v>TDH4010428</v>
          </cell>
          <cell r="D1153">
            <v>14040</v>
          </cell>
          <cell r="E1153">
            <v>118</v>
          </cell>
          <cell r="F1153" t="str">
            <v>新材</v>
          </cell>
          <cell r="G1153">
            <v>59</v>
          </cell>
          <cell r="H1153" t="str">
            <v>L5QH4114A2</v>
          </cell>
          <cell r="I1153" t="str">
            <v>L5QH</v>
          </cell>
        </row>
        <row r="1154">
          <cell r="C1154" t="str">
            <v>TDH4010428</v>
          </cell>
          <cell r="D1154">
            <v>14040</v>
          </cell>
          <cell r="E1154">
            <v>127</v>
          </cell>
          <cell r="F1154" t="str">
            <v>新材</v>
          </cell>
          <cell r="G1154">
            <v>65</v>
          </cell>
          <cell r="H1154" t="str">
            <v>L5QH4114E2</v>
          </cell>
          <cell r="I1154" t="str">
            <v>L5QH</v>
          </cell>
        </row>
        <row r="1155">
          <cell r="C1155" t="str">
            <v>TDH4010428</v>
          </cell>
          <cell r="D1155">
            <v>14040</v>
          </cell>
          <cell r="E1155">
            <v>151</v>
          </cell>
          <cell r="F1155" t="str">
            <v>新材</v>
          </cell>
          <cell r="G1155">
            <v>63</v>
          </cell>
          <cell r="H1155" t="str">
            <v>L5QH4114G2</v>
          </cell>
          <cell r="I1155" t="str">
            <v>L5QH</v>
          </cell>
        </row>
        <row r="1156">
          <cell r="C1156" t="str">
            <v>TDH4010428</v>
          </cell>
          <cell r="D1156">
            <v>14040</v>
          </cell>
          <cell r="E1156">
            <v>122</v>
          </cell>
          <cell r="F1156" t="str">
            <v>新材</v>
          </cell>
          <cell r="G1156">
            <v>85</v>
          </cell>
          <cell r="H1156" t="str">
            <v>L5QH4114D2</v>
          </cell>
          <cell r="I1156" t="str">
            <v>L5QH</v>
          </cell>
        </row>
        <row r="1157">
          <cell r="C1157" t="str">
            <v>TDH4010433</v>
          </cell>
          <cell r="D1157">
            <v>14014</v>
          </cell>
          <cell r="E1157">
            <v>38</v>
          </cell>
          <cell r="F1157" t="str">
            <v>新材</v>
          </cell>
          <cell r="G1157">
            <v>59</v>
          </cell>
          <cell r="H1157" t="str">
            <v>L5QH4114C2</v>
          </cell>
          <cell r="I1157" t="str">
            <v>L5QH</v>
          </cell>
        </row>
        <row r="1158">
          <cell r="C1158" t="str">
            <v>TDH4010433</v>
          </cell>
          <cell r="D1158">
            <v>14014</v>
          </cell>
          <cell r="E1158">
            <v>41</v>
          </cell>
          <cell r="F1158" t="str">
            <v>新材</v>
          </cell>
          <cell r="G1158">
            <v>63</v>
          </cell>
          <cell r="H1158" t="str">
            <v>L5QH4114G2</v>
          </cell>
          <cell r="I1158" t="str">
            <v>L5QH</v>
          </cell>
        </row>
        <row r="1159">
          <cell r="C1159" t="str">
            <v>TDH4010433</v>
          </cell>
          <cell r="D1159">
            <v>14014</v>
          </cell>
          <cell r="E1159">
            <v>33</v>
          </cell>
          <cell r="F1159" t="str">
            <v>新材</v>
          </cell>
          <cell r="G1159">
            <v>59</v>
          </cell>
          <cell r="H1159" t="str">
            <v>L5QH4114A2</v>
          </cell>
          <cell r="I1159" t="str">
            <v>L5QH</v>
          </cell>
        </row>
        <row r="1160">
          <cell r="C1160" t="str">
            <v>TDH4010433</v>
          </cell>
          <cell r="D1160">
            <v>14014</v>
          </cell>
          <cell r="E1160">
            <v>40</v>
          </cell>
          <cell r="F1160" t="str">
            <v>新材</v>
          </cell>
          <cell r="G1160">
            <v>62</v>
          </cell>
          <cell r="H1160" t="str">
            <v>L5QH4114E2</v>
          </cell>
          <cell r="I1160" t="str">
            <v>L5QH</v>
          </cell>
        </row>
        <row r="1161">
          <cell r="E1161" t="str">
            <v xml:space="preserve"> </v>
          </cell>
          <cell r="F1161" t="str">
            <v>不明</v>
          </cell>
          <cell r="G1161">
            <v>88</v>
          </cell>
          <cell r="H1161" t="str">
            <v>L5QH4114B2</v>
          </cell>
          <cell r="I1161" t="str">
            <v>L5QH</v>
          </cell>
        </row>
        <row r="1162">
          <cell r="C1162" t="str">
            <v>TDH4010433</v>
          </cell>
          <cell r="D1162">
            <v>14014</v>
          </cell>
          <cell r="E1162">
            <v>37</v>
          </cell>
          <cell r="F1162" t="str">
            <v>新材</v>
          </cell>
          <cell r="G1162">
            <v>85</v>
          </cell>
          <cell r="H1162" t="str">
            <v>L5QH4114D2</v>
          </cell>
          <cell r="I1162" t="str">
            <v>L5QH</v>
          </cell>
        </row>
        <row r="1163">
          <cell r="C1163" t="str">
            <v>TDH4010428</v>
          </cell>
          <cell r="D1163">
            <v>14040</v>
          </cell>
          <cell r="E1163">
            <v>120</v>
          </cell>
          <cell r="F1163" t="str">
            <v>新材</v>
          </cell>
          <cell r="G1163">
            <v>60</v>
          </cell>
          <cell r="H1163" t="str">
            <v>L5QH4114C2</v>
          </cell>
          <cell r="I1163" t="str">
            <v>L5QH</v>
          </cell>
        </row>
        <row r="1164">
          <cell r="C1164" t="str">
            <v>TDH4010433</v>
          </cell>
          <cell r="D1164">
            <v>14014</v>
          </cell>
          <cell r="E1164">
            <v>31</v>
          </cell>
          <cell r="F1164" t="str">
            <v>新材</v>
          </cell>
          <cell r="G1164">
            <v>59</v>
          </cell>
          <cell r="H1164" t="str">
            <v>L5QH4114A2</v>
          </cell>
          <cell r="I1164" t="str">
            <v>L5QH</v>
          </cell>
        </row>
        <row r="1165">
          <cell r="C1165" t="str">
            <v>TDH4010428</v>
          </cell>
          <cell r="D1165">
            <v>14040</v>
          </cell>
          <cell r="E1165">
            <v>125</v>
          </cell>
          <cell r="F1165" t="str">
            <v>新材</v>
          </cell>
          <cell r="G1165">
            <v>64</v>
          </cell>
          <cell r="H1165" t="str">
            <v>L5QH4114G2</v>
          </cell>
          <cell r="I1165" t="str">
            <v>L5QH</v>
          </cell>
        </row>
        <row r="1166">
          <cell r="C1166" t="str">
            <v>TDH4010428</v>
          </cell>
          <cell r="D1166">
            <v>14040</v>
          </cell>
          <cell r="E1166">
            <v>123</v>
          </cell>
          <cell r="F1166" t="str">
            <v>新材</v>
          </cell>
          <cell r="G1166">
            <v>61</v>
          </cell>
          <cell r="H1166" t="str">
            <v>L5QH4114E2</v>
          </cell>
          <cell r="I1166" t="str">
            <v>L5QH</v>
          </cell>
        </row>
        <row r="1167">
          <cell r="C1167" t="str">
            <v>TDH4010428</v>
          </cell>
          <cell r="D1167">
            <v>14040</v>
          </cell>
          <cell r="E1167">
            <v>121</v>
          </cell>
          <cell r="F1167" t="str">
            <v>新材</v>
          </cell>
          <cell r="G1167">
            <v>62</v>
          </cell>
          <cell r="H1167" t="str">
            <v>L5QH4114G2</v>
          </cell>
          <cell r="I1167" t="str">
            <v>L5QH</v>
          </cell>
        </row>
        <row r="1168">
          <cell r="C1168" t="str">
            <v>TDH4010433</v>
          </cell>
          <cell r="D1168">
            <v>14014</v>
          </cell>
          <cell r="E1168">
            <v>34</v>
          </cell>
          <cell r="F1168" t="str">
            <v>新材</v>
          </cell>
          <cell r="G1168">
            <v>59</v>
          </cell>
          <cell r="H1168" t="str">
            <v>L5QH4114C2</v>
          </cell>
          <cell r="I1168" t="str">
            <v>L5QH</v>
          </cell>
        </row>
        <row r="1169">
          <cell r="C1169" t="str">
            <v>TDH4010428</v>
          </cell>
          <cell r="D1169">
            <v>14040</v>
          </cell>
          <cell r="E1169">
            <v>110</v>
          </cell>
          <cell r="F1169" t="str">
            <v>新材</v>
          </cell>
          <cell r="G1169">
            <v>60</v>
          </cell>
          <cell r="H1169" t="str">
            <v>L5QH4114A2</v>
          </cell>
          <cell r="I1169" t="str">
            <v>L5QH</v>
          </cell>
        </row>
        <row r="1170">
          <cell r="C1170" t="str">
            <v>TDH4010428</v>
          </cell>
          <cell r="D1170">
            <v>14040</v>
          </cell>
          <cell r="E1170">
            <v>119</v>
          </cell>
          <cell r="F1170" t="str">
            <v>新材</v>
          </cell>
          <cell r="G1170">
            <v>85</v>
          </cell>
          <cell r="H1170" t="str">
            <v>L5QH4114D2</v>
          </cell>
          <cell r="I1170" t="str">
            <v>L5QH</v>
          </cell>
        </row>
        <row r="1171">
          <cell r="C1171" t="str">
            <v>TDH4010433</v>
          </cell>
          <cell r="D1171">
            <v>14014</v>
          </cell>
          <cell r="E1171">
            <v>36</v>
          </cell>
          <cell r="F1171" t="str">
            <v>新材</v>
          </cell>
          <cell r="G1171">
            <v>61</v>
          </cell>
          <cell r="H1171" t="str">
            <v>L5QH4114E2</v>
          </cell>
          <cell r="I1171" t="str">
            <v>L5QH</v>
          </cell>
        </row>
        <row r="1172">
          <cell r="C1172" t="str">
            <v>TDH4010428</v>
          </cell>
          <cell r="D1172">
            <v>14040</v>
          </cell>
          <cell r="E1172">
            <v>116</v>
          </cell>
          <cell r="F1172" t="str">
            <v>新材</v>
          </cell>
          <cell r="G1172">
            <v>59</v>
          </cell>
          <cell r="H1172" t="str">
            <v>L5QH4114C2</v>
          </cell>
          <cell r="I1172" t="str">
            <v>L5QH</v>
          </cell>
        </row>
        <row r="1173">
          <cell r="C1173" t="str">
            <v>TDH4010428</v>
          </cell>
          <cell r="D1173">
            <v>14040</v>
          </cell>
          <cell r="E1173">
            <v>105</v>
          </cell>
          <cell r="F1173" t="str">
            <v>新材</v>
          </cell>
          <cell r="G1173">
            <v>60</v>
          </cell>
          <cell r="H1173" t="str">
            <v>L5QH4114A2</v>
          </cell>
          <cell r="I1173" t="str">
            <v>L5QH</v>
          </cell>
        </row>
        <row r="1174">
          <cell r="C1174" t="str">
            <v>TDH4010428</v>
          </cell>
          <cell r="D1174">
            <v>14040</v>
          </cell>
          <cell r="E1174">
            <v>117</v>
          </cell>
          <cell r="F1174" t="str">
            <v>新材</v>
          </cell>
          <cell r="G1174">
            <v>85</v>
          </cell>
          <cell r="H1174" t="str">
            <v>L5QH4114D2</v>
          </cell>
          <cell r="I1174" t="str">
            <v>L5QH</v>
          </cell>
        </row>
        <row r="1175">
          <cell r="C1175" t="str">
            <v>TDH4010428</v>
          </cell>
          <cell r="D1175">
            <v>14040</v>
          </cell>
          <cell r="E1175">
            <v>115</v>
          </cell>
          <cell r="F1175" t="str">
            <v>新材</v>
          </cell>
          <cell r="G1175">
            <v>62</v>
          </cell>
          <cell r="H1175" t="str">
            <v>L5QH4114E2</v>
          </cell>
          <cell r="I1175" t="str">
            <v>L5QH</v>
          </cell>
        </row>
        <row r="1176">
          <cell r="C1176" t="str">
            <v>TDH4010433</v>
          </cell>
          <cell r="D1176">
            <v>14014</v>
          </cell>
          <cell r="E1176">
            <v>29</v>
          </cell>
          <cell r="F1176" t="str">
            <v>新材</v>
          </cell>
          <cell r="G1176">
            <v>59</v>
          </cell>
          <cell r="H1176" t="str">
            <v>L5QH4114C2</v>
          </cell>
          <cell r="I1176" t="str">
            <v>L5QH</v>
          </cell>
        </row>
        <row r="1177">
          <cell r="C1177" t="str">
            <v>TDH4010428</v>
          </cell>
          <cell r="D1177">
            <v>14040</v>
          </cell>
          <cell r="E1177">
            <v>114</v>
          </cell>
          <cell r="F1177" t="str">
            <v>新材</v>
          </cell>
          <cell r="G1177">
            <v>63</v>
          </cell>
          <cell r="H1177" t="str">
            <v>L5QH4114G2</v>
          </cell>
          <cell r="I1177" t="str">
            <v>L5QH</v>
          </cell>
        </row>
        <row r="1178">
          <cell r="C1178" t="str">
            <v>TDH4010433</v>
          </cell>
          <cell r="D1178">
            <v>14014</v>
          </cell>
          <cell r="E1178">
            <v>25</v>
          </cell>
          <cell r="F1178" t="str">
            <v>新材</v>
          </cell>
          <cell r="G1178">
            <v>59</v>
          </cell>
          <cell r="H1178" t="str">
            <v>L5QH4114A2</v>
          </cell>
          <cell r="I1178" t="str">
            <v>L5QH</v>
          </cell>
        </row>
        <row r="1179">
          <cell r="C1179" t="str">
            <v>TDH4010433</v>
          </cell>
          <cell r="D1179">
            <v>14014</v>
          </cell>
          <cell r="E1179">
            <v>32</v>
          </cell>
          <cell r="F1179" t="str">
            <v>新材</v>
          </cell>
          <cell r="G1179">
            <v>61</v>
          </cell>
          <cell r="H1179" t="str">
            <v>L5QH4114E2</v>
          </cell>
          <cell r="I1179" t="str">
            <v>L5QH</v>
          </cell>
        </row>
        <row r="1180">
          <cell r="C1180" t="str">
            <v>TDH4010428</v>
          </cell>
          <cell r="D1180">
            <v>14040</v>
          </cell>
          <cell r="E1180">
            <v>109</v>
          </cell>
          <cell r="F1180" t="str">
            <v>新材</v>
          </cell>
          <cell r="G1180">
            <v>85</v>
          </cell>
          <cell r="H1180" t="str">
            <v>L5QH4114D2</v>
          </cell>
          <cell r="I1180" t="str">
            <v>L5QH</v>
          </cell>
        </row>
        <row r="1181">
          <cell r="C1181" t="str">
            <v>TDH4010428</v>
          </cell>
          <cell r="D1181">
            <v>14040</v>
          </cell>
          <cell r="E1181">
            <v>113</v>
          </cell>
          <cell r="F1181" t="str">
            <v>新材</v>
          </cell>
          <cell r="G1181">
            <v>64</v>
          </cell>
          <cell r="H1181" t="str">
            <v>L5QH4114G2</v>
          </cell>
          <cell r="I1181" t="str">
            <v>L5QH</v>
          </cell>
        </row>
        <row r="1182">
          <cell r="C1182" t="str">
            <v>TDH4010433</v>
          </cell>
          <cell r="D1182">
            <v>14014</v>
          </cell>
          <cell r="E1182">
            <v>28</v>
          </cell>
          <cell r="F1182" t="str">
            <v>新材</v>
          </cell>
          <cell r="G1182">
            <v>59</v>
          </cell>
          <cell r="H1182" t="str">
            <v>L5QH4114C2</v>
          </cell>
          <cell r="I1182" t="str">
            <v>L5QH</v>
          </cell>
        </row>
        <row r="1183">
          <cell r="C1183" t="str">
            <v>TDH4010428</v>
          </cell>
          <cell r="D1183">
            <v>14040</v>
          </cell>
          <cell r="E1183">
            <v>103</v>
          </cell>
          <cell r="F1183" t="str">
            <v>新材</v>
          </cell>
          <cell r="G1183">
            <v>60</v>
          </cell>
          <cell r="H1183" t="str">
            <v>L5QH4114A2</v>
          </cell>
          <cell r="I1183" t="str">
            <v>L5QH</v>
          </cell>
        </row>
        <row r="1184">
          <cell r="C1184" t="str">
            <v>TDH4010428</v>
          </cell>
          <cell r="D1184">
            <v>14040</v>
          </cell>
          <cell r="E1184">
            <v>112</v>
          </cell>
          <cell r="F1184" t="str">
            <v>新材</v>
          </cell>
          <cell r="G1184">
            <v>61</v>
          </cell>
          <cell r="H1184" t="str">
            <v>L5QH4114E2</v>
          </cell>
          <cell r="I1184" t="str">
            <v>L5QH</v>
          </cell>
        </row>
        <row r="1185">
          <cell r="C1185" t="str">
            <v>TDH4010433</v>
          </cell>
          <cell r="D1185">
            <v>14014</v>
          </cell>
          <cell r="E1185">
            <v>30</v>
          </cell>
          <cell r="F1185" t="str">
            <v>新材</v>
          </cell>
          <cell r="G1185">
            <v>63</v>
          </cell>
          <cell r="H1185" t="str">
            <v>L5QH4114G2</v>
          </cell>
          <cell r="I1185" t="str">
            <v>L5QH</v>
          </cell>
        </row>
        <row r="1186">
          <cell r="C1186" t="str">
            <v>TDH4010433</v>
          </cell>
          <cell r="D1186">
            <v>14014</v>
          </cell>
          <cell r="E1186">
            <v>27</v>
          </cell>
          <cell r="F1186" t="str">
            <v>新材</v>
          </cell>
          <cell r="G1186">
            <v>85</v>
          </cell>
          <cell r="H1186" t="str">
            <v>L5QH4114D2</v>
          </cell>
          <cell r="I1186" t="str">
            <v>L5QH</v>
          </cell>
        </row>
        <row r="1187">
          <cell r="C1187" t="str">
            <v>TDH4010428</v>
          </cell>
          <cell r="D1187">
            <v>14040</v>
          </cell>
          <cell r="E1187">
            <v>107</v>
          </cell>
          <cell r="F1187" t="str">
            <v>新材</v>
          </cell>
          <cell r="G1187">
            <v>58</v>
          </cell>
          <cell r="H1187" t="str">
            <v>L5QH4114C2</v>
          </cell>
          <cell r="I1187" t="str">
            <v>L5QH</v>
          </cell>
        </row>
        <row r="1188">
          <cell r="C1188" t="str">
            <v>TDH4010433</v>
          </cell>
          <cell r="D1188">
            <v>14014</v>
          </cell>
          <cell r="E1188">
            <v>22</v>
          </cell>
          <cell r="F1188" t="str">
            <v>新材</v>
          </cell>
          <cell r="G1188">
            <v>60</v>
          </cell>
          <cell r="H1188" t="str">
            <v>L5QH4114A2</v>
          </cell>
          <cell r="I1188" t="str">
            <v>L5QH</v>
          </cell>
        </row>
        <row r="1189">
          <cell r="C1189" t="str">
            <v>TDH4010433</v>
          </cell>
          <cell r="D1189">
            <v>14014</v>
          </cell>
          <cell r="E1189">
            <v>26</v>
          </cell>
          <cell r="F1189" t="str">
            <v>新材</v>
          </cell>
          <cell r="G1189">
            <v>62</v>
          </cell>
          <cell r="H1189" t="str">
            <v>L5QH4114G2</v>
          </cell>
          <cell r="I1189" t="str">
            <v>L5QH</v>
          </cell>
        </row>
        <row r="1190">
          <cell r="C1190" t="str">
            <v>TDH4010428</v>
          </cell>
          <cell r="D1190">
            <v>14040</v>
          </cell>
          <cell r="E1190">
            <v>111</v>
          </cell>
          <cell r="F1190" t="str">
            <v>新材</v>
          </cell>
          <cell r="G1190">
            <v>62</v>
          </cell>
          <cell r="H1190" t="str">
            <v>L5QH4114E2</v>
          </cell>
          <cell r="I1190" t="str">
            <v>L5QH</v>
          </cell>
        </row>
        <row r="1191">
          <cell r="C1191" t="str">
            <v>TDH4010433</v>
          </cell>
          <cell r="D1191">
            <v>14014</v>
          </cell>
          <cell r="E1191">
            <v>23</v>
          </cell>
          <cell r="F1191" t="str">
            <v>新材</v>
          </cell>
          <cell r="G1191">
            <v>60</v>
          </cell>
          <cell r="H1191" t="str">
            <v>L5QH4114C2</v>
          </cell>
          <cell r="I1191" t="str">
            <v>L5QH</v>
          </cell>
        </row>
        <row r="1192">
          <cell r="C1192" t="str">
            <v>TDH4010433</v>
          </cell>
          <cell r="D1192">
            <v>14014</v>
          </cell>
          <cell r="E1192">
            <v>20</v>
          </cell>
          <cell r="F1192" t="str">
            <v>新材</v>
          </cell>
          <cell r="G1192">
            <v>57</v>
          </cell>
          <cell r="H1192" t="str">
            <v>L5QH4114A2</v>
          </cell>
          <cell r="I1192" t="str">
            <v>L5QH</v>
          </cell>
        </row>
        <row r="1193">
          <cell r="C1193" t="str">
            <v>TDH4010428</v>
          </cell>
          <cell r="D1193">
            <v>14040</v>
          </cell>
          <cell r="E1193">
            <v>106</v>
          </cell>
          <cell r="F1193" t="str">
            <v>新材</v>
          </cell>
          <cell r="G1193">
            <v>85</v>
          </cell>
          <cell r="H1193" t="str">
            <v>L5QH4114D2</v>
          </cell>
          <cell r="I1193" t="str">
            <v>L5QH</v>
          </cell>
        </row>
        <row r="1194">
          <cell r="C1194" t="str">
            <v>TDH4010428</v>
          </cell>
          <cell r="D1194">
            <v>14040</v>
          </cell>
          <cell r="E1194">
            <v>104</v>
          </cell>
          <cell r="F1194" t="str">
            <v>新材</v>
          </cell>
          <cell r="G1194">
            <v>62</v>
          </cell>
          <cell r="H1194" t="str">
            <v>L5QH4114G2</v>
          </cell>
          <cell r="I1194" t="str">
            <v>L5QH</v>
          </cell>
        </row>
        <row r="1195">
          <cell r="C1195" t="str">
            <v>TDH4010428</v>
          </cell>
          <cell r="D1195">
            <v>14040</v>
          </cell>
          <cell r="E1195">
            <v>108</v>
          </cell>
          <cell r="F1195" t="str">
            <v>新材</v>
          </cell>
          <cell r="G1195">
            <v>62</v>
          </cell>
          <cell r="H1195" t="str">
            <v>L5QH4114E2</v>
          </cell>
          <cell r="I1195" t="str">
            <v>L5QH</v>
          </cell>
        </row>
        <row r="1196">
          <cell r="C1196" t="str">
            <v>TDH4010433</v>
          </cell>
          <cell r="D1196">
            <v>14014</v>
          </cell>
          <cell r="E1196">
            <v>24</v>
          </cell>
          <cell r="F1196" t="str">
            <v>新材</v>
          </cell>
          <cell r="G1196">
            <v>62</v>
          </cell>
          <cell r="H1196" t="str">
            <v>L5QH4114G2</v>
          </cell>
          <cell r="I1196" t="str">
            <v>L5QH</v>
          </cell>
        </row>
        <row r="1197">
          <cell r="C1197" t="str">
            <v>TDH4010428</v>
          </cell>
          <cell r="D1197">
            <v>14040</v>
          </cell>
          <cell r="E1197">
            <v>94</v>
          </cell>
          <cell r="F1197" t="str">
            <v>新材</v>
          </cell>
          <cell r="G1197">
            <v>58</v>
          </cell>
          <cell r="H1197" t="str">
            <v>L5QH4114A2</v>
          </cell>
          <cell r="I1197" t="str">
            <v>L5QH</v>
          </cell>
        </row>
        <row r="1198">
          <cell r="C1198" t="str">
            <v>TDH4010428</v>
          </cell>
          <cell r="D1198">
            <v>14040</v>
          </cell>
          <cell r="E1198">
            <v>100</v>
          </cell>
          <cell r="F1198" t="str">
            <v>新材</v>
          </cell>
          <cell r="G1198">
            <v>57</v>
          </cell>
          <cell r="H1198" t="str">
            <v>L5QH4114C2</v>
          </cell>
          <cell r="I1198" t="str">
            <v>L5QH</v>
          </cell>
        </row>
        <row r="1199">
          <cell r="C1199" t="str">
            <v>TDH4010428</v>
          </cell>
          <cell r="D1199">
            <v>14040</v>
          </cell>
          <cell r="E1199">
            <v>101</v>
          </cell>
          <cell r="F1199" t="str">
            <v>新材</v>
          </cell>
          <cell r="G1199">
            <v>86</v>
          </cell>
          <cell r="H1199" t="str">
            <v>L5QH4114D2</v>
          </cell>
          <cell r="I1199" t="str">
            <v>L5QH</v>
          </cell>
        </row>
        <row r="1200">
          <cell r="C1200" t="str">
            <v>TDH4010428</v>
          </cell>
          <cell r="D1200">
            <v>14040</v>
          </cell>
          <cell r="E1200">
            <v>102</v>
          </cell>
          <cell r="F1200" t="str">
            <v>新材</v>
          </cell>
          <cell r="G1200">
            <v>62</v>
          </cell>
          <cell r="H1200" t="str">
            <v>L5QH4114E2</v>
          </cell>
          <cell r="I1200" t="str">
            <v>L5QH</v>
          </cell>
        </row>
        <row r="1201">
          <cell r="C1201" t="str">
            <v>TDH4010433</v>
          </cell>
          <cell r="D1201">
            <v>14014</v>
          </cell>
          <cell r="E1201">
            <v>21</v>
          </cell>
          <cell r="F1201" t="str">
            <v>新材</v>
          </cell>
          <cell r="G1201">
            <v>62</v>
          </cell>
          <cell r="H1201" t="str">
            <v>L5QH4114G2</v>
          </cell>
          <cell r="I1201" t="str">
            <v>L5QH</v>
          </cell>
        </row>
        <row r="1202">
          <cell r="C1202" t="str">
            <v>TDH4010424</v>
          </cell>
          <cell r="D1202">
            <v>14040</v>
          </cell>
          <cell r="E1202">
            <v>98</v>
          </cell>
          <cell r="F1202" t="str">
            <v>新材</v>
          </cell>
          <cell r="G1202">
            <v>57</v>
          </cell>
          <cell r="H1202" t="str">
            <v>L5QH4114C2</v>
          </cell>
          <cell r="I1202" t="str">
            <v>L5QH</v>
          </cell>
        </row>
        <row r="1203">
          <cell r="C1203" t="str">
            <v>TDH4010428</v>
          </cell>
          <cell r="D1203">
            <v>14040</v>
          </cell>
          <cell r="E1203">
            <v>91</v>
          </cell>
          <cell r="F1203" t="str">
            <v>新材</v>
          </cell>
          <cell r="G1203">
            <v>58</v>
          </cell>
          <cell r="H1203" t="str">
            <v>L5QH4114A2</v>
          </cell>
          <cell r="I1203" t="str">
            <v>L5QH</v>
          </cell>
        </row>
        <row r="1204">
          <cell r="C1204" t="str">
            <v>TDH4010433</v>
          </cell>
          <cell r="D1204">
            <v>14014</v>
          </cell>
          <cell r="E1204">
            <v>19</v>
          </cell>
          <cell r="F1204" t="str">
            <v>新材</v>
          </cell>
          <cell r="G1204">
            <v>58</v>
          </cell>
          <cell r="H1204" t="str">
            <v>L5QH4114E2</v>
          </cell>
          <cell r="I1204" t="str">
            <v>L5QH</v>
          </cell>
        </row>
        <row r="1205">
          <cell r="C1205" t="str">
            <v>TDH4010424</v>
          </cell>
          <cell r="D1205">
            <v>14040</v>
          </cell>
          <cell r="E1205">
            <v>99</v>
          </cell>
          <cell r="F1205" t="str">
            <v>新材</v>
          </cell>
          <cell r="G1205">
            <v>84</v>
          </cell>
          <cell r="H1205" t="str">
            <v>L5QH4114D2</v>
          </cell>
          <cell r="I1205" t="str">
            <v>L5QH</v>
          </cell>
        </row>
        <row r="1206">
          <cell r="C1206" t="str">
            <v>TDH4010424</v>
          </cell>
          <cell r="D1206">
            <v>14040</v>
          </cell>
          <cell r="E1206">
            <v>97</v>
          </cell>
          <cell r="F1206" t="str">
            <v>新材</v>
          </cell>
          <cell r="G1206">
            <v>63</v>
          </cell>
          <cell r="H1206" t="str">
            <v>L5QH4114G2</v>
          </cell>
          <cell r="I1206" t="str">
            <v>L5QH</v>
          </cell>
        </row>
        <row r="1207">
          <cell r="C1207" t="str">
            <v>TDH4010433</v>
          </cell>
          <cell r="D1207">
            <v>14014</v>
          </cell>
          <cell r="E1207">
            <v>15</v>
          </cell>
          <cell r="F1207" t="str">
            <v>新材</v>
          </cell>
          <cell r="G1207">
            <v>56</v>
          </cell>
          <cell r="H1207" t="str">
            <v>L5QH4114C2</v>
          </cell>
          <cell r="I1207" t="str">
            <v>L5QH</v>
          </cell>
        </row>
        <row r="1208">
          <cell r="C1208" t="str">
            <v>TDH4010433</v>
          </cell>
          <cell r="D1208">
            <v>14014</v>
          </cell>
          <cell r="E1208">
            <v>13</v>
          </cell>
          <cell r="F1208" t="str">
            <v>新材</v>
          </cell>
          <cell r="G1208">
            <v>57</v>
          </cell>
          <cell r="H1208" t="str">
            <v>L5QH4114A2</v>
          </cell>
          <cell r="I1208" t="str">
            <v>L5QH</v>
          </cell>
        </row>
        <row r="1209">
          <cell r="C1209" t="str">
            <v>TDH4010433</v>
          </cell>
          <cell r="D1209">
            <v>14014</v>
          </cell>
          <cell r="E1209">
            <v>18</v>
          </cell>
          <cell r="F1209" t="str">
            <v>新材</v>
          </cell>
          <cell r="G1209">
            <v>62</v>
          </cell>
          <cell r="H1209" t="str">
            <v>L5QH4114G2</v>
          </cell>
          <cell r="I1209" t="str">
            <v>L5QH</v>
          </cell>
        </row>
        <row r="1210">
          <cell r="C1210" t="str">
            <v>TDH4010428</v>
          </cell>
          <cell r="D1210">
            <v>14040</v>
          </cell>
          <cell r="E1210">
            <v>96</v>
          </cell>
          <cell r="F1210" t="str">
            <v>新材</v>
          </cell>
          <cell r="G1210">
            <v>57</v>
          </cell>
          <cell r="H1210" t="str">
            <v>L5QH4114E2</v>
          </cell>
          <cell r="I1210" t="str">
            <v>L5QH</v>
          </cell>
        </row>
        <row r="1211">
          <cell r="C1211" t="str">
            <v>TDH4010428</v>
          </cell>
          <cell r="D1211">
            <v>14040</v>
          </cell>
          <cell r="E1211">
            <v>92</v>
          </cell>
          <cell r="F1211" t="str">
            <v>新材</v>
          </cell>
          <cell r="G1211">
            <v>85</v>
          </cell>
          <cell r="H1211" t="str">
            <v>L5QH4114D2</v>
          </cell>
          <cell r="I1211" t="str">
            <v>L5QH</v>
          </cell>
        </row>
        <row r="1212">
          <cell r="C1212" t="str">
            <v>TDH4010428</v>
          </cell>
          <cell r="D1212">
            <v>14040</v>
          </cell>
          <cell r="E1212">
            <v>95</v>
          </cell>
          <cell r="F1212" t="str">
            <v>新材</v>
          </cell>
          <cell r="G1212">
            <v>62</v>
          </cell>
          <cell r="H1212" t="str">
            <v>L5QH4114G2</v>
          </cell>
          <cell r="I1212" t="str">
            <v>L5QH</v>
          </cell>
        </row>
        <row r="1213">
          <cell r="C1213" t="str">
            <v>TDH4010433</v>
          </cell>
          <cell r="D1213">
            <v>14014</v>
          </cell>
          <cell r="E1213">
            <v>11</v>
          </cell>
          <cell r="F1213" t="str">
            <v>新材</v>
          </cell>
          <cell r="G1213">
            <v>57</v>
          </cell>
          <cell r="H1213" t="str">
            <v>L5QH4114A2</v>
          </cell>
          <cell r="I1213" t="str">
            <v>L5QH</v>
          </cell>
        </row>
        <row r="1214">
          <cell r="C1214" t="str">
            <v>TDH4010433</v>
          </cell>
          <cell r="D1214">
            <v>14014</v>
          </cell>
          <cell r="E1214">
            <v>14</v>
          </cell>
          <cell r="F1214" t="str">
            <v>新材</v>
          </cell>
          <cell r="G1214">
            <v>58</v>
          </cell>
          <cell r="H1214" t="str">
            <v>L5QH4114C2</v>
          </cell>
          <cell r="I1214" t="str">
            <v>L5QH</v>
          </cell>
        </row>
        <row r="1215">
          <cell r="C1215" t="str">
            <v>TDH4010433</v>
          </cell>
          <cell r="D1215">
            <v>14014</v>
          </cell>
          <cell r="E1215">
            <v>17</v>
          </cell>
          <cell r="F1215" t="str">
            <v>新材</v>
          </cell>
          <cell r="G1215">
            <v>59</v>
          </cell>
          <cell r="H1215" t="str">
            <v>L5QH4114E2</v>
          </cell>
          <cell r="I1215" t="str">
            <v>L5QH</v>
          </cell>
        </row>
        <row r="1216">
          <cell r="C1216" t="str">
            <v>TDH4010428</v>
          </cell>
          <cell r="D1216">
            <v>14040</v>
          </cell>
          <cell r="E1216">
            <v>93</v>
          </cell>
          <cell r="F1216" t="str">
            <v>新材</v>
          </cell>
          <cell r="G1216">
            <v>63</v>
          </cell>
          <cell r="H1216" t="str">
            <v>L5QH4114G2</v>
          </cell>
          <cell r="I1216" t="str">
            <v>L5QH</v>
          </cell>
        </row>
        <row r="1217">
          <cell r="C1217" t="str">
            <v>TDH4010428</v>
          </cell>
          <cell r="D1217">
            <v>14040</v>
          </cell>
          <cell r="E1217">
            <v>90</v>
          </cell>
          <cell r="F1217" t="str">
            <v>新材</v>
          </cell>
          <cell r="G1217">
            <v>86</v>
          </cell>
          <cell r="H1217" t="str">
            <v>L5QH4114D2</v>
          </cell>
          <cell r="I1217" t="str">
            <v>L5QH</v>
          </cell>
        </row>
        <row r="1218">
          <cell r="C1218" t="str">
            <v>TDH4010433</v>
          </cell>
          <cell r="D1218">
            <v>14014</v>
          </cell>
          <cell r="E1218">
            <v>9</v>
          </cell>
          <cell r="F1218" t="str">
            <v>新材</v>
          </cell>
          <cell r="G1218">
            <v>58</v>
          </cell>
          <cell r="H1218" t="str">
            <v>L5QH4114A2</v>
          </cell>
          <cell r="I1218" t="str">
            <v>L5QH</v>
          </cell>
        </row>
        <row r="1219">
          <cell r="C1219" t="str">
            <v>TDH4010428</v>
          </cell>
          <cell r="D1219">
            <v>14040</v>
          </cell>
          <cell r="E1219">
            <v>87</v>
          </cell>
          <cell r="F1219" t="str">
            <v>新材</v>
          </cell>
          <cell r="G1219">
            <v>57</v>
          </cell>
          <cell r="H1219" t="str">
            <v>L5QH4114C2</v>
          </cell>
          <cell r="I1219" t="str">
            <v>L5QH</v>
          </cell>
        </row>
        <row r="1220">
          <cell r="C1220" t="str">
            <v>TDH4010433</v>
          </cell>
          <cell r="D1220">
            <v>14014</v>
          </cell>
          <cell r="E1220">
            <v>16</v>
          </cell>
          <cell r="F1220" t="str">
            <v>新材</v>
          </cell>
          <cell r="G1220">
            <v>58</v>
          </cell>
          <cell r="H1220" t="str">
            <v>L5QH4114E2</v>
          </cell>
          <cell r="I1220" t="str">
            <v>L5QH</v>
          </cell>
        </row>
        <row r="1221">
          <cell r="C1221" t="str">
            <v>TDH4010428</v>
          </cell>
          <cell r="D1221">
            <v>14040</v>
          </cell>
          <cell r="E1221">
            <v>88</v>
          </cell>
          <cell r="F1221" t="str">
            <v>新材</v>
          </cell>
          <cell r="G1221">
            <v>63</v>
          </cell>
          <cell r="H1221" t="str">
            <v>L5QH4114G2</v>
          </cell>
          <cell r="I1221" t="str">
            <v>L5QH</v>
          </cell>
        </row>
        <row r="1222">
          <cell r="C1222" t="str">
            <v>TDH4010433</v>
          </cell>
          <cell r="D1222">
            <v>14014</v>
          </cell>
          <cell r="E1222">
            <v>62</v>
          </cell>
          <cell r="F1222" t="str">
            <v>新材</v>
          </cell>
          <cell r="G1222">
            <v>62</v>
          </cell>
          <cell r="H1222" t="str">
            <v>L5QH4114A2</v>
          </cell>
          <cell r="I1222" t="str">
            <v>L5QH</v>
          </cell>
        </row>
        <row r="1223">
          <cell r="C1223" t="str">
            <v>TDH4010424</v>
          </cell>
          <cell r="D1223">
            <v>14040</v>
          </cell>
          <cell r="E1223">
            <v>85</v>
          </cell>
          <cell r="F1223" t="str">
            <v>新材</v>
          </cell>
          <cell r="G1223">
            <v>58</v>
          </cell>
          <cell r="H1223" t="str">
            <v>L5QH4114C2</v>
          </cell>
          <cell r="I1223" t="str">
            <v>L5QH</v>
          </cell>
        </row>
        <row r="1224">
          <cell r="C1224" t="str">
            <v>TDH4010424</v>
          </cell>
          <cell r="D1224">
            <v>14040</v>
          </cell>
          <cell r="E1224">
            <v>79</v>
          </cell>
          <cell r="F1224" t="str">
            <v>新材</v>
          </cell>
          <cell r="G1224">
            <v>58</v>
          </cell>
          <cell r="H1224" t="str">
            <v>L5QH4114A2</v>
          </cell>
          <cell r="I1224" t="str">
            <v>L5QH</v>
          </cell>
        </row>
        <row r="1225">
          <cell r="C1225" t="str">
            <v>TDH4010433</v>
          </cell>
          <cell r="D1225">
            <v>14014</v>
          </cell>
          <cell r="E1225">
            <v>12</v>
          </cell>
          <cell r="F1225" t="str">
            <v>新材</v>
          </cell>
          <cell r="G1225">
            <v>86</v>
          </cell>
          <cell r="H1225" t="str">
            <v>L5QH4114D2</v>
          </cell>
          <cell r="I1225" t="str">
            <v>L5QH</v>
          </cell>
        </row>
        <row r="1226">
          <cell r="C1226" t="str">
            <v>TDH4010424</v>
          </cell>
          <cell r="D1226">
            <v>14040</v>
          </cell>
          <cell r="E1226">
            <v>86</v>
          </cell>
          <cell r="F1226" t="str">
            <v>新材</v>
          </cell>
          <cell r="G1226">
            <v>63</v>
          </cell>
          <cell r="H1226" t="str">
            <v>L5QH4114G2</v>
          </cell>
          <cell r="I1226" t="str">
            <v>L5QH</v>
          </cell>
        </row>
        <row r="1227">
          <cell r="C1227" t="str">
            <v>TDH4010428</v>
          </cell>
          <cell r="D1227">
            <v>14040</v>
          </cell>
          <cell r="E1227">
            <v>89</v>
          </cell>
          <cell r="F1227" t="str">
            <v>新材</v>
          </cell>
          <cell r="G1227">
            <v>57</v>
          </cell>
          <cell r="H1227" t="str">
            <v>L5QH4114E2</v>
          </cell>
          <cell r="I1227" t="str">
            <v>L5QH</v>
          </cell>
        </row>
        <row r="1228">
          <cell r="C1228" t="str">
            <v>TDH4010433</v>
          </cell>
          <cell r="D1228">
            <v>14014</v>
          </cell>
          <cell r="E1228">
            <v>4</v>
          </cell>
          <cell r="F1228" t="str">
            <v>新材</v>
          </cell>
          <cell r="G1228">
            <v>58</v>
          </cell>
          <cell r="H1228" t="str">
            <v>L5QH4114A2</v>
          </cell>
          <cell r="I1228" t="str">
            <v>L5QH</v>
          </cell>
        </row>
        <row r="1229">
          <cell r="C1229" t="str">
            <v>TDH4010433</v>
          </cell>
          <cell r="D1229">
            <v>14014</v>
          </cell>
          <cell r="E1229">
            <v>10</v>
          </cell>
          <cell r="F1229" t="str">
            <v>新材</v>
          </cell>
          <cell r="G1229">
            <v>62</v>
          </cell>
          <cell r="H1229" t="str">
            <v>L5QH4114G2</v>
          </cell>
          <cell r="I1229" t="str">
            <v>L5QH</v>
          </cell>
        </row>
        <row r="1230">
          <cell r="C1230" t="str">
            <v>TDH4010424</v>
          </cell>
          <cell r="D1230">
            <v>14040</v>
          </cell>
          <cell r="E1230">
            <v>83</v>
          </cell>
          <cell r="F1230" t="str">
            <v>新材</v>
          </cell>
          <cell r="G1230">
            <v>85</v>
          </cell>
          <cell r="H1230" t="str">
            <v>L5QH4114D2</v>
          </cell>
          <cell r="I1230" t="str">
            <v>L5QH</v>
          </cell>
        </row>
        <row r="1231">
          <cell r="C1231" t="str">
            <v>TDH4010424</v>
          </cell>
          <cell r="D1231">
            <v>14040</v>
          </cell>
          <cell r="E1231">
            <v>84</v>
          </cell>
          <cell r="F1231" t="str">
            <v>新材</v>
          </cell>
          <cell r="G1231">
            <v>57</v>
          </cell>
          <cell r="H1231" t="str">
            <v>L5QH4114E2</v>
          </cell>
          <cell r="I1231" t="str">
            <v>L5QH</v>
          </cell>
        </row>
        <row r="1232">
          <cell r="C1232" t="str">
            <v>TDH4010433</v>
          </cell>
          <cell r="D1232">
            <v>14014</v>
          </cell>
          <cell r="E1232">
            <v>8</v>
          </cell>
          <cell r="F1232" t="str">
            <v>新材</v>
          </cell>
          <cell r="G1232">
            <v>62</v>
          </cell>
          <cell r="H1232" t="str">
            <v>L5QH4114G2</v>
          </cell>
          <cell r="I1232" t="str">
            <v>L5QH</v>
          </cell>
        </row>
        <row r="1233">
          <cell r="E1233" t="str">
            <v xml:space="preserve"> </v>
          </cell>
          <cell r="F1233" t="str">
            <v>不明</v>
          </cell>
          <cell r="G1233">
            <v>57</v>
          </cell>
          <cell r="H1233" t="str">
            <v>L5QH4114A2</v>
          </cell>
          <cell r="I1233" t="str">
            <v>L5QH</v>
          </cell>
        </row>
        <row r="1234">
          <cell r="C1234" t="str">
            <v>TDH4010439</v>
          </cell>
          <cell r="D1234" t="str">
            <v xml:space="preserve">          </v>
          </cell>
          <cell r="E1234">
            <v>0</v>
          </cell>
          <cell r="F1234" t="str">
            <v>新材</v>
          </cell>
          <cell r="G1234">
            <v>63</v>
          </cell>
          <cell r="H1234" t="str">
            <v>L5QH4114C2</v>
          </cell>
          <cell r="I1234" t="str">
            <v>L5QH</v>
          </cell>
        </row>
        <row r="1235">
          <cell r="C1235" t="str">
            <v>TDH4010433</v>
          </cell>
          <cell r="D1235">
            <v>14014</v>
          </cell>
          <cell r="E1235">
            <v>7</v>
          </cell>
          <cell r="F1235" t="str">
            <v>新材</v>
          </cell>
          <cell r="G1235">
            <v>86</v>
          </cell>
          <cell r="H1235" t="str">
            <v>L5QH4114D2</v>
          </cell>
          <cell r="I1235" t="str">
            <v>L5QH</v>
          </cell>
        </row>
        <row r="1236">
          <cell r="C1236" t="str">
            <v>TDH4010424</v>
          </cell>
          <cell r="D1236">
            <v>14040</v>
          </cell>
          <cell r="E1236">
            <v>82</v>
          </cell>
          <cell r="F1236" t="str">
            <v>新材</v>
          </cell>
          <cell r="G1236">
            <v>57</v>
          </cell>
          <cell r="H1236" t="str">
            <v>L5QH4114C2</v>
          </cell>
          <cell r="I1236" t="str">
            <v>L5QH</v>
          </cell>
        </row>
        <row r="1237">
          <cell r="C1237" t="str">
            <v>TDH4010433</v>
          </cell>
          <cell r="D1237">
            <v>14014</v>
          </cell>
          <cell r="E1237">
            <v>6</v>
          </cell>
          <cell r="F1237" t="str">
            <v>新材</v>
          </cell>
          <cell r="G1237">
            <v>62</v>
          </cell>
          <cell r="H1237" t="str">
            <v>L5QH4114G2</v>
          </cell>
          <cell r="I1237" t="str">
            <v>L5QH</v>
          </cell>
        </row>
        <row r="1238">
          <cell r="C1238" t="str">
            <v>TDH4010424</v>
          </cell>
          <cell r="D1238">
            <v>14040</v>
          </cell>
          <cell r="E1238">
            <v>68</v>
          </cell>
          <cell r="F1238" t="str">
            <v>新材</v>
          </cell>
          <cell r="G1238">
            <v>57</v>
          </cell>
          <cell r="H1238" t="str">
            <v>L5QH4114A2</v>
          </cell>
          <cell r="I1238" t="str">
            <v>L5QH</v>
          </cell>
        </row>
        <row r="1239">
          <cell r="C1239" t="str">
            <v>TDH4010424</v>
          </cell>
          <cell r="D1239">
            <v>14040</v>
          </cell>
          <cell r="E1239">
            <v>81</v>
          </cell>
          <cell r="F1239" t="str">
            <v>新材</v>
          </cell>
          <cell r="G1239">
            <v>58</v>
          </cell>
          <cell r="H1239" t="str">
            <v>L5QH4114E2</v>
          </cell>
          <cell r="I1239" t="str">
            <v>L5QH</v>
          </cell>
        </row>
        <row r="1240">
          <cell r="C1240" t="str">
            <v>TDH4010433</v>
          </cell>
          <cell r="D1240">
            <v>14014</v>
          </cell>
          <cell r="E1240">
            <v>5</v>
          </cell>
          <cell r="F1240" t="str">
            <v>新材</v>
          </cell>
          <cell r="G1240">
            <v>62</v>
          </cell>
          <cell r="H1240" t="str">
            <v>L5QH4114G2</v>
          </cell>
          <cell r="I1240" t="str">
            <v>L5QH</v>
          </cell>
        </row>
        <row r="1241">
          <cell r="C1241" t="str">
            <v>TDH4010433</v>
          </cell>
          <cell r="D1241">
            <v>14014</v>
          </cell>
          <cell r="E1241">
            <v>3</v>
          </cell>
          <cell r="F1241" t="str">
            <v>新材</v>
          </cell>
          <cell r="G1241">
            <v>85</v>
          </cell>
          <cell r="H1241" t="str">
            <v>L5QH4114D2</v>
          </cell>
          <cell r="I1241" t="str">
            <v>L5QH</v>
          </cell>
        </row>
        <row r="1242">
          <cell r="C1242" t="str">
            <v>TDH4010424</v>
          </cell>
          <cell r="D1242">
            <v>14040</v>
          </cell>
          <cell r="E1242">
            <v>67</v>
          </cell>
          <cell r="F1242" t="str">
            <v>新材</v>
          </cell>
          <cell r="G1242">
            <v>58</v>
          </cell>
          <cell r="H1242" t="str">
            <v>L5QH4114A2</v>
          </cell>
          <cell r="I1242" t="str">
            <v>L5QH</v>
          </cell>
        </row>
        <row r="1243">
          <cell r="C1243" t="str">
            <v>TDH4010424</v>
          </cell>
          <cell r="D1243">
            <v>14040</v>
          </cell>
          <cell r="E1243">
            <v>77</v>
          </cell>
          <cell r="F1243" t="str">
            <v>新材</v>
          </cell>
          <cell r="G1243">
            <v>63</v>
          </cell>
          <cell r="H1243" t="str">
            <v>L5QH4114G2</v>
          </cell>
          <cell r="I1243" t="str">
            <v>L5QH</v>
          </cell>
        </row>
        <row r="1244">
          <cell r="C1244" t="str">
            <v>TDH4010618</v>
          </cell>
          <cell r="D1244" t="str">
            <v xml:space="preserve">          </v>
          </cell>
          <cell r="E1244">
            <v>0</v>
          </cell>
          <cell r="F1244" t="str">
            <v>新材</v>
          </cell>
          <cell r="G1244">
            <v>64</v>
          </cell>
          <cell r="H1244" t="str">
            <v>L5QH4114E2</v>
          </cell>
          <cell r="I1244" t="str">
            <v>L5QH</v>
          </cell>
        </row>
        <row r="1245">
          <cell r="C1245" t="str">
            <v>TDH4010424</v>
          </cell>
          <cell r="D1245">
            <v>14040</v>
          </cell>
          <cell r="E1245">
            <v>75</v>
          </cell>
          <cell r="F1245" t="str">
            <v>新材</v>
          </cell>
          <cell r="G1245">
            <v>58</v>
          </cell>
          <cell r="H1245" t="str">
            <v>L5QH4114C2</v>
          </cell>
          <cell r="I1245" t="str">
            <v>L5QH</v>
          </cell>
        </row>
        <row r="1246">
          <cell r="C1246" t="str">
            <v>TDH4010424</v>
          </cell>
          <cell r="D1246">
            <v>14040</v>
          </cell>
          <cell r="E1246">
            <v>71</v>
          </cell>
          <cell r="F1246" t="str">
            <v>新材</v>
          </cell>
          <cell r="G1246">
            <v>62</v>
          </cell>
          <cell r="H1246" t="str">
            <v>L5QH4114G2</v>
          </cell>
          <cell r="I1246" t="str">
            <v>L5QH</v>
          </cell>
        </row>
        <row r="1247">
          <cell r="C1247" t="str">
            <v>TDH4010733</v>
          </cell>
          <cell r="D1247">
            <v>14086</v>
          </cell>
          <cell r="E1247">
            <v>159</v>
          </cell>
          <cell r="F1247" t="str">
            <v>新材</v>
          </cell>
          <cell r="G1247">
            <v>58</v>
          </cell>
          <cell r="H1247" t="str">
            <v>L5QH4114A2</v>
          </cell>
          <cell r="I1247" t="str">
            <v>L5QH</v>
          </cell>
        </row>
        <row r="1248">
          <cell r="C1248" t="str">
            <v>TDH4010424</v>
          </cell>
          <cell r="D1248">
            <v>14040</v>
          </cell>
          <cell r="E1248">
            <v>80</v>
          </cell>
          <cell r="F1248" t="str">
            <v>新材</v>
          </cell>
          <cell r="G1248">
            <v>58</v>
          </cell>
          <cell r="H1248" t="str">
            <v>L5QH4114E2</v>
          </cell>
          <cell r="I1248" t="str">
            <v>L5QH</v>
          </cell>
        </row>
        <row r="1249">
          <cell r="C1249" t="str">
            <v>TDH4010424</v>
          </cell>
          <cell r="D1249">
            <v>14040</v>
          </cell>
          <cell r="E1249">
            <v>73</v>
          </cell>
          <cell r="F1249" t="str">
            <v>新材</v>
          </cell>
          <cell r="G1249">
            <v>85</v>
          </cell>
          <cell r="H1249" t="str">
            <v>L5QH4114D2</v>
          </cell>
          <cell r="I1249" t="str">
            <v>L5QH</v>
          </cell>
        </row>
        <row r="1250">
          <cell r="C1250" t="str">
            <v>TDH4010424</v>
          </cell>
          <cell r="D1250">
            <v>14040</v>
          </cell>
          <cell r="E1250">
            <v>74</v>
          </cell>
          <cell r="F1250" t="str">
            <v>新材</v>
          </cell>
          <cell r="G1250">
            <v>57</v>
          </cell>
          <cell r="H1250" t="str">
            <v>L5QH4114C2</v>
          </cell>
          <cell r="I1250" t="str">
            <v>L5QH</v>
          </cell>
        </row>
        <row r="1251">
          <cell r="C1251" t="str">
            <v>TDH4010424</v>
          </cell>
          <cell r="D1251">
            <v>14040</v>
          </cell>
          <cell r="E1251">
            <v>69</v>
          </cell>
          <cell r="F1251" t="str">
            <v>新材</v>
          </cell>
          <cell r="G1251">
            <v>62</v>
          </cell>
          <cell r="H1251" t="str">
            <v>L5QH4114G2</v>
          </cell>
          <cell r="I1251" t="str">
            <v>L5QH</v>
          </cell>
        </row>
        <row r="1252">
          <cell r="C1252" t="str">
            <v>TDH4010424</v>
          </cell>
          <cell r="D1252">
            <v>14040</v>
          </cell>
          <cell r="E1252">
            <v>60</v>
          </cell>
          <cell r="F1252" t="str">
            <v>新材</v>
          </cell>
          <cell r="G1252">
            <v>57</v>
          </cell>
          <cell r="H1252" t="str">
            <v>L5QH4114A2</v>
          </cell>
          <cell r="I1252" t="str">
            <v>L5QH</v>
          </cell>
        </row>
        <row r="1253">
          <cell r="C1253" t="str">
            <v>TDH4010424</v>
          </cell>
          <cell r="D1253">
            <v>14040</v>
          </cell>
          <cell r="E1253">
            <v>66</v>
          </cell>
          <cell r="F1253" t="str">
            <v>新材</v>
          </cell>
          <cell r="G1253">
            <v>85</v>
          </cell>
          <cell r="H1253" t="str">
            <v>L5QH4114D2</v>
          </cell>
          <cell r="I1253" t="str">
            <v>L5QH</v>
          </cell>
        </row>
        <row r="1254">
          <cell r="C1254" t="str">
            <v>TDH4010733</v>
          </cell>
          <cell r="D1254">
            <v>14086</v>
          </cell>
          <cell r="E1254">
            <v>163</v>
          </cell>
          <cell r="F1254" t="str">
            <v>新材</v>
          </cell>
          <cell r="G1254">
            <v>62</v>
          </cell>
          <cell r="H1254" t="str">
            <v>L5QH4114G2</v>
          </cell>
          <cell r="I1254" t="str">
            <v>L5QH</v>
          </cell>
        </row>
        <row r="1255">
          <cell r="C1255" t="str">
            <v>TDH4010424</v>
          </cell>
          <cell r="D1255">
            <v>14040</v>
          </cell>
          <cell r="E1255">
            <v>72</v>
          </cell>
          <cell r="F1255" t="str">
            <v>新材</v>
          </cell>
          <cell r="G1255">
            <v>57</v>
          </cell>
          <cell r="H1255" t="str">
            <v>L5QH4114C2</v>
          </cell>
          <cell r="I1255" t="str">
            <v>L5QH</v>
          </cell>
        </row>
        <row r="1256">
          <cell r="C1256" t="str">
            <v>TDH4010733</v>
          </cell>
          <cell r="D1256">
            <v>14086</v>
          </cell>
          <cell r="E1256">
            <v>157</v>
          </cell>
          <cell r="F1256" t="str">
            <v>新材</v>
          </cell>
          <cell r="G1256">
            <v>57</v>
          </cell>
          <cell r="H1256" t="str">
            <v>L5QH4114A2</v>
          </cell>
          <cell r="I1256" t="str">
            <v>L5QH</v>
          </cell>
        </row>
        <row r="1257">
          <cell r="C1257" t="str">
            <v>TDH4010433</v>
          </cell>
          <cell r="D1257">
            <v>14014</v>
          </cell>
          <cell r="E1257">
            <v>39</v>
          </cell>
          <cell r="F1257" t="str">
            <v>新材</v>
          </cell>
          <cell r="G1257">
            <v>137</v>
          </cell>
          <cell r="H1257" t="str">
            <v>L5QH4114B2</v>
          </cell>
          <cell r="I1257" t="str">
            <v>L5QH</v>
          </cell>
        </row>
        <row r="1258">
          <cell r="C1258" t="str">
            <v>TDH4010733</v>
          </cell>
          <cell r="D1258">
            <v>14086</v>
          </cell>
          <cell r="E1258">
            <v>161</v>
          </cell>
          <cell r="F1258" t="str">
            <v>新材</v>
          </cell>
          <cell r="G1258">
            <v>63</v>
          </cell>
          <cell r="H1258" t="str">
            <v>L5QH4114G2</v>
          </cell>
          <cell r="I1258" t="str">
            <v>L5QH</v>
          </cell>
        </row>
        <row r="1259">
          <cell r="C1259" t="str">
            <v>TDH4010424</v>
          </cell>
          <cell r="D1259">
            <v>14040</v>
          </cell>
          <cell r="E1259">
            <v>65</v>
          </cell>
          <cell r="F1259" t="str">
            <v>新材</v>
          </cell>
          <cell r="G1259">
            <v>85</v>
          </cell>
          <cell r="H1259" t="str">
            <v>L5QH4114D2</v>
          </cell>
          <cell r="I1259" t="str">
            <v>L5QH</v>
          </cell>
        </row>
        <row r="1260">
          <cell r="C1260" t="str">
            <v>TDH4010733</v>
          </cell>
          <cell r="D1260">
            <v>14086</v>
          </cell>
          <cell r="E1260">
            <v>162</v>
          </cell>
          <cell r="F1260" t="str">
            <v>新材</v>
          </cell>
          <cell r="G1260">
            <v>57</v>
          </cell>
          <cell r="H1260" t="str">
            <v>L5QH4114C2</v>
          </cell>
          <cell r="I1260" t="str">
            <v>L5QH</v>
          </cell>
        </row>
        <row r="1261">
          <cell r="C1261" t="str">
            <v>TDH4010424</v>
          </cell>
          <cell r="D1261">
            <v>14040</v>
          </cell>
          <cell r="E1261">
            <v>63</v>
          </cell>
          <cell r="F1261" t="str">
            <v>新材</v>
          </cell>
          <cell r="G1261">
            <v>62</v>
          </cell>
          <cell r="H1261" t="str">
            <v>L5QH4114G2</v>
          </cell>
          <cell r="I1261" t="str">
            <v>L5QH</v>
          </cell>
        </row>
        <row r="1262">
          <cell r="C1262" t="str">
            <v>TDH4010733</v>
          </cell>
          <cell r="D1262">
            <v>14086</v>
          </cell>
          <cell r="E1262">
            <v>154</v>
          </cell>
          <cell r="F1262" t="str">
            <v>新材</v>
          </cell>
          <cell r="G1262">
            <v>57</v>
          </cell>
          <cell r="H1262" t="str">
            <v>L5QH4114A2</v>
          </cell>
          <cell r="I1262" t="str">
            <v>L5QH</v>
          </cell>
        </row>
        <row r="1263">
          <cell r="C1263" t="str">
            <v>TDH4010424</v>
          </cell>
          <cell r="D1263">
            <v>14040</v>
          </cell>
          <cell r="E1263">
            <v>78</v>
          </cell>
          <cell r="F1263" t="str">
            <v>新材</v>
          </cell>
          <cell r="G1263">
            <v>74</v>
          </cell>
          <cell r="H1263" t="str">
            <v>L5QH4114E2</v>
          </cell>
          <cell r="I1263" t="str">
            <v>L5QH</v>
          </cell>
        </row>
        <row r="1264">
          <cell r="C1264" t="str">
            <v>TDH4010433</v>
          </cell>
          <cell r="D1264">
            <v>14014</v>
          </cell>
          <cell r="E1264">
            <v>2</v>
          </cell>
          <cell r="F1264" t="str">
            <v>新材</v>
          </cell>
          <cell r="G1264">
            <v>105</v>
          </cell>
          <cell r="H1264" t="str">
            <v>L5QH4114B2</v>
          </cell>
          <cell r="I1264" t="str">
            <v>L5QH</v>
          </cell>
        </row>
        <row r="1265">
          <cell r="C1265" t="str">
            <v>TDH4010424</v>
          </cell>
          <cell r="D1265">
            <v>14040</v>
          </cell>
          <cell r="E1265">
            <v>61</v>
          </cell>
          <cell r="F1265" t="str">
            <v>新材</v>
          </cell>
          <cell r="G1265">
            <v>58</v>
          </cell>
          <cell r="H1265" t="str">
            <v>L5QH4114C2</v>
          </cell>
          <cell r="I1265" t="str">
            <v>L5QH</v>
          </cell>
        </row>
        <row r="1266">
          <cell r="C1266" t="str">
            <v>TDH4010424</v>
          </cell>
          <cell r="D1266">
            <v>14040</v>
          </cell>
          <cell r="E1266">
            <v>64</v>
          </cell>
          <cell r="F1266" t="str">
            <v>新材</v>
          </cell>
          <cell r="G1266">
            <v>85</v>
          </cell>
          <cell r="H1266" t="str">
            <v>L5QH4114D2</v>
          </cell>
          <cell r="I1266" t="str">
            <v>L5QH</v>
          </cell>
        </row>
        <row r="1267">
          <cell r="C1267" t="str">
            <v>TDH4010733</v>
          </cell>
          <cell r="D1267">
            <v>14086</v>
          </cell>
          <cell r="E1267">
            <v>160</v>
          </cell>
          <cell r="F1267" t="str">
            <v>新材</v>
          </cell>
          <cell r="G1267">
            <v>63</v>
          </cell>
          <cell r="H1267" t="str">
            <v>L5QH4114G2</v>
          </cell>
          <cell r="I1267" t="str">
            <v>L5QH</v>
          </cell>
        </row>
        <row r="1268">
          <cell r="C1268" t="str">
            <v>TDH4010424</v>
          </cell>
          <cell r="D1268">
            <v>14040</v>
          </cell>
          <cell r="E1268">
            <v>76</v>
          </cell>
          <cell r="F1268" t="str">
            <v>新材</v>
          </cell>
          <cell r="G1268">
            <v>58</v>
          </cell>
          <cell r="H1268" t="str">
            <v>L5QH4114E2</v>
          </cell>
          <cell r="I1268" t="str">
            <v>L5QH</v>
          </cell>
        </row>
        <row r="1269">
          <cell r="C1269" t="str">
            <v>TDH4010733</v>
          </cell>
          <cell r="D1269">
            <v>14086</v>
          </cell>
          <cell r="E1269">
            <v>152</v>
          </cell>
          <cell r="F1269" t="str">
            <v>新材</v>
          </cell>
          <cell r="G1269">
            <v>57</v>
          </cell>
          <cell r="H1269" t="str">
            <v>L5QH4114A2</v>
          </cell>
          <cell r="I1269" t="str">
            <v>L5QH</v>
          </cell>
        </row>
        <row r="1270">
          <cell r="C1270" t="str">
            <v>TDH4010424</v>
          </cell>
          <cell r="D1270">
            <v>14040</v>
          </cell>
          <cell r="E1270">
            <v>70</v>
          </cell>
          <cell r="F1270" t="str">
            <v>新材</v>
          </cell>
          <cell r="G1270">
            <v>95</v>
          </cell>
          <cell r="H1270" t="str">
            <v>L5QH4114B2</v>
          </cell>
          <cell r="I1270" t="str">
            <v>L5QH</v>
          </cell>
        </row>
        <row r="1271">
          <cell r="C1271" t="str">
            <v>TDH4010424</v>
          </cell>
          <cell r="D1271">
            <v>14040</v>
          </cell>
          <cell r="E1271">
            <v>59</v>
          </cell>
          <cell r="F1271" t="str">
            <v>新材</v>
          </cell>
          <cell r="G1271">
            <v>62</v>
          </cell>
          <cell r="H1271" t="str">
            <v>L5QH4114G2</v>
          </cell>
          <cell r="I1271" t="str">
            <v>L5QH</v>
          </cell>
        </row>
        <row r="1272">
          <cell r="C1272" t="str">
            <v>TDH4010733</v>
          </cell>
          <cell r="D1272">
            <v>14086</v>
          </cell>
          <cell r="E1272">
            <v>155</v>
          </cell>
          <cell r="F1272" t="str">
            <v>新材</v>
          </cell>
          <cell r="G1272">
            <v>58</v>
          </cell>
          <cell r="H1272" t="str">
            <v>L5QH4114C2</v>
          </cell>
          <cell r="I1272" t="str">
            <v>L5QH</v>
          </cell>
        </row>
        <row r="1273">
          <cell r="C1273" t="str">
            <v>TDH4010424</v>
          </cell>
          <cell r="D1273">
            <v>14040</v>
          </cell>
          <cell r="E1273">
            <v>57</v>
          </cell>
          <cell r="F1273" t="str">
            <v>新材</v>
          </cell>
          <cell r="G1273">
            <v>78</v>
          </cell>
          <cell r="H1273" t="str">
            <v>L5QH4114D2</v>
          </cell>
          <cell r="I1273" t="str">
            <v>L5QH</v>
          </cell>
        </row>
        <row r="1274">
          <cell r="C1274" t="str">
            <v>TDH4010733</v>
          </cell>
          <cell r="D1274">
            <v>14086</v>
          </cell>
          <cell r="E1274">
            <v>164</v>
          </cell>
          <cell r="F1274" t="str">
            <v>新材</v>
          </cell>
          <cell r="G1274">
            <v>58</v>
          </cell>
          <cell r="H1274" t="str">
            <v>L5QH4114E2</v>
          </cell>
          <cell r="I1274" t="str">
            <v>L5QH</v>
          </cell>
        </row>
        <row r="1275">
          <cell r="C1275" t="str">
            <v>TDH4010424</v>
          </cell>
          <cell r="D1275">
            <v>14040</v>
          </cell>
          <cell r="E1275">
            <v>58</v>
          </cell>
          <cell r="F1275" t="str">
            <v>新材</v>
          </cell>
          <cell r="G1275">
            <v>62</v>
          </cell>
          <cell r="H1275" t="str">
            <v>L5QH4114G2</v>
          </cell>
          <cell r="I1275" t="str">
            <v>L5QH</v>
          </cell>
        </row>
        <row r="1276">
          <cell r="C1276" t="str">
            <v>TDH4010439</v>
          </cell>
          <cell r="D1276" t="str">
            <v xml:space="preserve">          </v>
          </cell>
          <cell r="E1276">
            <v>0</v>
          </cell>
          <cell r="F1276" t="str">
            <v>新材</v>
          </cell>
          <cell r="G1276">
            <v>57</v>
          </cell>
          <cell r="H1276" t="str">
            <v>L5QH4114C2</v>
          </cell>
          <cell r="I1276" t="str">
            <v>L5QH</v>
          </cell>
        </row>
        <row r="1277">
          <cell r="C1277" t="str">
            <v>TDH4010733</v>
          </cell>
          <cell r="D1277">
            <v>14086</v>
          </cell>
          <cell r="E1277">
            <v>158</v>
          </cell>
          <cell r="F1277" t="str">
            <v>新材</v>
          </cell>
          <cell r="G1277">
            <v>96</v>
          </cell>
          <cell r="H1277" t="str">
            <v>L5QH4114B2</v>
          </cell>
          <cell r="I1277" t="str">
            <v>L5QH</v>
          </cell>
        </row>
        <row r="1278">
          <cell r="C1278" t="str">
            <v>TDH4010424</v>
          </cell>
          <cell r="D1278">
            <v>14040</v>
          </cell>
          <cell r="E1278">
            <v>56</v>
          </cell>
          <cell r="F1278" t="str">
            <v>新材</v>
          </cell>
          <cell r="G1278">
            <v>63</v>
          </cell>
          <cell r="H1278" t="str">
            <v>L5QH4114G2</v>
          </cell>
          <cell r="I1278" t="str">
            <v>L5QH</v>
          </cell>
        </row>
        <row r="1279">
          <cell r="C1279" t="str">
            <v>TDH4010733</v>
          </cell>
          <cell r="D1279">
            <v>14086</v>
          </cell>
          <cell r="E1279">
            <v>153</v>
          </cell>
          <cell r="F1279" t="str">
            <v>新材</v>
          </cell>
          <cell r="G1279">
            <v>75</v>
          </cell>
          <cell r="H1279" t="str">
            <v>L5QH4114D2</v>
          </cell>
          <cell r="I1279" t="str">
            <v>L5QH</v>
          </cell>
        </row>
        <row r="1280">
          <cell r="C1280" t="str">
            <v>TDH4010439</v>
          </cell>
          <cell r="D1280" t="str">
            <v xml:space="preserve">          </v>
          </cell>
          <cell r="E1280">
            <v>0</v>
          </cell>
          <cell r="F1280" t="str">
            <v>新材</v>
          </cell>
          <cell r="G1280">
            <v>58</v>
          </cell>
          <cell r="H1280" t="str">
            <v>L5QH4114A2</v>
          </cell>
          <cell r="I1280" t="str">
            <v>L5QH</v>
          </cell>
        </row>
        <row r="1281">
          <cell r="C1281" t="str">
            <v>TDH4010424</v>
          </cell>
          <cell r="D1281">
            <v>14040</v>
          </cell>
          <cell r="E1281">
            <v>62</v>
          </cell>
          <cell r="F1281" t="str">
            <v>新材</v>
          </cell>
          <cell r="G1281">
            <v>57</v>
          </cell>
          <cell r="H1281" t="str">
            <v>L5QH4114E2</v>
          </cell>
          <cell r="I1281" t="str">
            <v>L5QH</v>
          </cell>
        </row>
        <row r="1282">
          <cell r="C1282" t="str">
            <v>TDH4010424</v>
          </cell>
          <cell r="D1282">
            <v>14040</v>
          </cell>
          <cell r="E1282">
            <v>55</v>
          </cell>
          <cell r="F1282" t="str">
            <v>新材</v>
          </cell>
          <cell r="G1282">
            <v>62</v>
          </cell>
          <cell r="H1282" t="str">
            <v>L5QH4114G2</v>
          </cell>
          <cell r="I1282" t="str">
            <v>L5QH</v>
          </cell>
        </row>
        <row r="1283">
          <cell r="C1283" t="str">
            <v>TDH4010733</v>
          </cell>
          <cell r="D1283">
            <v>14086</v>
          </cell>
          <cell r="E1283">
            <v>149</v>
          </cell>
          <cell r="F1283" t="str">
            <v>新材</v>
          </cell>
          <cell r="G1283">
            <v>95</v>
          </cell>
          <cell r="H1283" t="str">
            <v>L5QH4114B2</v>
          </cell>
          <cell r="I1283" t="str">
            <v>L5QH</v>
          </cell>
        </row>
        <row r="1284">
          <cell r="C1284" t="str">
            <v>TDH4010439</v>
          </cell>
          <cell r="D1284" t="str">
            <v xml:space="preserve">          </v>
          </cell>
          <cell r="E1284">
            <v>0</v>
          </cell>
          <cell r="F1284" t="str">
            <v>新材</v>
          </cell>
          <cell r="G1284">
            <v>75</v>
          </cell>
          <cell r="H1284" t="str">
            <v>L5QH4114D2</v>
          </cell>
          <cell r="I1284" t="str">
            <v>L5QH</v>
          </cell>
        </row>
        <row r="1285">
          <cell r="C1285" t="str">
            <v>TDH4010733</v>
          </cell>
          <cell r="D1285">
            <v>14086</v>
          </cell>
          <cell r="E1285">
            <v>156</v>
          </cell>
          <cell r="F1285" t="str">
            <v>新材</v>
          </cell>
          <cell r="G1285">
            <v>58</v>
          </cell>
          <cell r="H1285" t="str">
            <v>L5QH4114E2</v>
          </cell>
          <cell r="I1285" t="str">
            <v>L5QH</v>
          </cell>
        </row>
        <row r="1286">
          <cell r="C1286" t="str">
            <v>TDH4010439</v>
          </cell>
          <cell r="D1286" t="str">
            <v xml:space="preserve">          </v>
          </cell>
          <cell r="E1286">
            <v>0</v>
          </cell>
          <cell r="F1286" t="str">
            <v>新材</v>
          </cell>
          <cell r="G1286">
            <v>62</v>
          </cell>
          <cell r="H1286" t="str">
            <v>L5QH4114G2</v>
          </cell>
          <cell r="I1286" t="str">
            <v>L5QH</v>
          </cell>
        </row>
        <row r="1287">
          <cell r="C1287" t="str">
            <v>TDH4010733</v>
          </cell>
          <cell r="D1287">
            <v>14086</v>
          </cell>
          <cell r="E1287">
            <v>150</v>
          </cell>
          <cell r="F1287" t="str">
            <v>新材</v>
          </cell>
          <cell r="G1287">
            <v>57</v>
          </cell>
          <cell r="H1287" t="str">
            <v>L5QH4114C2</v>
          </cell>
          <cell r="I1287" t="str">
            <v>L5QH</v>
          </cell>
        </row>
        <row r="1288">
          <cell r="C1288" t="str">
            <v>TDH4010733</v>
          </cell>
          <cell r="D1288">
            <v>14086</v>
          </cell>
          <cell r="E1288">
            <v>148</v>
          </cell>
          <cell r="F1288" t="str">
            <v>新材</v>
          </cell>
          <cell r="G1288">
            <v>66</v>
          </cell>
          <cell r="H1288" t="str">
            <v>L5QH4114D2</v>
          </cell>
          <cell r="I1288" t="str">
            <v>L5QH</v>
          </cell>
        </row>
        <row r="1289">
          <cell r="C1289" t="str">
            <v>TDH4010733</v>
          </cell>
          <cell r="D1289">
            <v>14086</v>
          </cell>
          <cell r="E1289">
            <v>147</v>
          </cell>
          <cell r="F1289" t="str">
            <v>新材</v>
          </cell>
          <cell r="G1289">
            <v>94</v>
          </cell>
          <cell r="H1289" t="str">
            <v>L5QH4114B2</v>
          </cell>
          <cell r="I1289" t="str">
            <v>L5QH</v>
          </cell>
        </row>
        <row r="1290">
          <cell r="C1290" t="str">
            <v>TDH4010733</v>
          </cell>
          <cell r="D1290">
            <v>14086</v>
          </cell>
          <cell r="E1290">
            <v>151</v>
          </cell>
          <cell r="F1290" t="str">
            <v>新材</v>
          </cell>
          <cell r="G1290">
            <v>63</v>
          </cell>
          <cell r="H1290" t="str">
            <v>L5QH4114G2</v>
          </cell>
          <cell r="I1290" t="str">
            <v>L5QH</v>
          </cell>
        </row>
        <row r="1291">
          <cell r="C1291" t="str">
            <v>TDH4010424</v>
          </cell>
          <cell r="D1291">
            <v>14040</v>
          </cell>
          <cell r="E1291">
            <v>54</v>
          </cell>
          <cell r="F1291" t="str">
            <v>新材</v>
          </cell>
          <cell r="G1291">
            <v>58</v>
          </cell>
          <cell r="H1291" t="str">
            <v>L5QH4114E2</v>
          </cell>
          <cell r="I1291" t="str">
            <v>L5QH</v>
          </cell>
        </row>
        <row r="1292">
          <cell r="C1292" t="str">
            <v>TDH4010439</v>
          </cell>
          <cell r="D1292" t="str">
            <v xml:space="preserve">          </v>
          </cell>
          <cell r="E1292">
            <v>0</v>
          </cell>
          <cell r="F1292" t="str">
            <v>新材</v>
          </cell>
          <cell r="G1292">
            <v>63</v>
          </cell>
          <cell r="H1292" t="str">
            <v>L5QH4114G2</v>
          </cell>
          <cell r="I1292" t="str">
            <v>L5QH</v>
          </cell>
        </row>
        <row r="1293">
          <cell r="C1293" t="str">
            <v>TDH4010733</v>
          </cell>
          <cell r="D1293">
            <v>14086</v>
          </cell>
          <cell r="E1293">
            <v>143</v>
          </cell>
          <cell r="F1293" t="str">
            <v>新材</v>
          </cell>
          <cell r="G1293">
            <v>95</v>
          </cell>
          <cell r="H1293" t="str">
            <v>L5QH4114B2</v>
          </cell>
          <cell r="I1293" t="str">
            <v>L5QH</v>
          </cell>
        </row>
        <row r="1294">
          <cell r="C1294" t="str">
            <v>TDH4010439</v>
          </cell>
          <cell r="D1294" t="str">
            <v xml:space="preserve">          </v>
          </cell>
          <cell r="E1294">
            <v>0</v>
          </cell>
          <cell r="F1294" t="str">
            <v>新材</v>
          </cell>
          <cell r="G1294">
            <v>67</v>
          </cell>
          <cell r="H1294" t="str">
            <v>L5QH4114D2</v>
          </cell>
          <cell r="I1294" t="str">
            <v>L5QH</v>
          </cell>
        </row>
        <row r="1295">
          <cell r="C1295" t="str">
            <v>TDH4010424</v>
          </cell>
          <cell r="D1295">
            <v>14040</v>
          </cell>
          <cell r="E1295">
            <v>53</v>
          </cell>
          <cell r="F1295" t="str">
            <v>新材</v>
          </cell>
          <cell r="G1295">
            <v>58</v>
          </cell>
          <cell r="H1295" t="str">
            <v>L5QH4114E2</v>
          </cell>
          <cell r="I1295" t="str">
            <v>L5QH</v>
          </cell>
        </row>
        <row r="1296">
          <cell r="C1296" t="str">
            <v>TDH4010439</v>
          </cell>
          <cell r="D1296" t="str">
            <v xml:space="preserve">          </v>
          </cell>
          <cell r="E1296">
            <v>0</v>
          </cell>
          <cell r="F1296" t="str">
            <v>新材</v>
          </cell>
          <cell r="G1296">
            <v>62</v>
          </cell>
          <cell r="H1296" t="str">
            <v>L5QH4114G2</v>
          </cell>
          <cell r="I1296" t="str">
            <v>L5QH</v>
          </cell>
        </row>
        <row r="1297">
          <cell r="C1297" t="str">
            <v>TDH4010439</v>
          </cell>
          <cell r="D1297" t="str">
            <v xml:space="preserve">          </v>
          </cell>
          <cell r="E1297">
            <v>0</v>
          </cell>
          <cell r="F1297" t="str">
            <v>新材</v>
          </cell>
          <cell r="G1297">
            <v>74</v>
          </cell>
          <cell r="H1297" t="str">
            <v>L5QH4114A2</v>
          </cell>
          <cell r="I1297" t="str">
            <v>L5QH</v>
          </cell>
        </row>
        <row r="1298">
          <cell r="C1298" t="str">
            <v>TDH4010733</v>
          </cell>
          <cell r="D1298">
            <v>14086</v>
          </cell>
          <cell r="E1298">
            <v>140</v>
          </cell>
          <cell r="F1298" t="str">
            <v>新材</v>
          </cell>
          <cell r="G1298">
            <v>95</v>
          </cell>
          <cell r="H1298" t="str">
            <v>L5QH4114B2</v>
          </cell>
          <cell r="I1298" t="str">
            <v>L5QH</v>
          </cell>
        </row>
        <row r="1299">
          <cell r="C1299" t="str">
            <v>TDH4010439</v>
          </cell>
          <cell r="D1299" t="str">
            <v xml:space="preserve">          </v>
          </cell>
          <cell r="E1299">
            <v>0</v>
          </cell>
          <cell r="F1299" t="str">
            <v>新材</v>
          </cell>
          <cell r="G1299">
            <v>56</v>
          </cell>
          <cell r="H1299" t="str">
            <v>L5QH4114E2</v>
          </cell>
          <cell r="I1299" t="str">
            <v>L5QH</v>
          </cell>
        </row>
        <row r="1300">
          <cell r="C1300" t="str">
            <v>TDH4010424</v>
          </cell>
          <cell r="D1300">
            <v>14040</v>
          </cell>
          <cell r="E1300">
            <v>49</v>
          </cell>
          <cell r="F1300" t="str">
            <v>新材</v>
          </cell>
          <cell r="G1300">
            <v>67</v>
          </cell>
          <cell r="H1300" t="str">
            <v>L5QH4114D2</v>
          </cell>
          <cell r="I1300" t="str">
            <v>L5QH</v>
          </cell>
        </row>
        <row r="1301">
          <cell r="C1301" t="str">
            <v>TDH4010733</v>
          </cell>
          <cell r="D1301">
            <v>14086</v>
          </cell>
          <cell r="E1301">
            <v>145</v>
          </cell>
          <cell r="F1301" t="str">
            <v>新材</v>
          </cell>
          <cell r="G1301">
            <v>62</v>
          </cell>
          <cell r="H1301" t="str">
            <v>L5QH4114G2</v>
          </cell>
          <cell r="I1301" t="str">
            <v>L5QH</v>
          </cell>
        </row>
        <row r="1302">
          <cell r="C1302" t="str">
            <v>TDH4010733</v>
          </cell>
          <cell r="D1302">
            <v>14086</v>
          </cell>
          <cell r="E1302">
            <v>144</v>
          </cell>
          <cell r="F1302" t="str">
            <v>新材</v>
          </cell>
          <cell r="G1302">
            <v>62</v>
          </cell>
          <cell r="H1302" t="str">
            <v>L5QH4114G2</v>
          </cell>
          <cell r="I1302" t="str">
            <v>L5QH</v>
          </cell>
        </row>
        <row r="1303">
          <cell r="C1303" t="str">
            <v>TDH4010733</v>
          </cell>
          <cell r="D1303">
            <v>14086</v>
          </cell>
          <cell r="E1303">
            <v>146</v>
          </cell>
          <cell r="F1303" t="str">
            <v>新材</v>
          </cell>
          <cell r="G1303">
            <v>58</v>
          </cell>
          <cell r="H1303" t="str">
            <v>L5QH4114E2</v>
          </cell>
          <cell r="I1303" t="str">
            <v>L5QH</v>
          </cell>
        </row>
        <row r="1304">
          <cell r="C1304" t="str">
            <v>TDH4010439</v>
          </cell>
          <cell r="D1304" t="str">
            <v xml:space="preserve">          </v>
          </cell>
          <cell r="E1304">
            <v>0</v>
          </cell>
          <cell r="F1304" t="str">
            <v>新材</v>
          </cell>
          <cell r="G1304">
            <v>75</v>
          </cell>
          <cell r="H1304" t="str">
            <v>L5QH4114A2</v>
          </cell>
          <cell r="I1304" t="str">
            <v>L5QH</v>
          </cell>
        </row>
        <row r="1305">
          <cell r="C1305" t="str">
            <v>TDH4010439</v>
          </cell>
          <cell r="D1305" t="str">
            <v xml:space="preserve">          </v>
          </cell>
          <cell r="E1305">
            <v>0</v>
          </cell>
          <cell r="F1305" t="str">
            <v>新材</v>
          </cell>
          <cell r="G1305">
            <v>73</v>
          </cell>
          <cell r="H1305" t="str">
            <v>L5QH4114C2</v>
          </cell>
          <cell r="I1305" t="str">
            <v>L5QH</v>
          </cell>
        </row>
        <row r="1306">
          <cell r="C1306" t="str">
            <v>TDH4010733</v>
          </cell>
          <cell r="D1306">
            <v>14086</v>
          </cell>
          <cell r="E1306">
            <v>141</v>
          </cell>
          <cell r="F1306" t="str">
            <v>新材</v>
          </cell>
          <cell r="G1306">
            <v>67</v>
          </cell>
          <cell r="H1306" t="str">
            <v>L5QH4114D2</v>
          </cell>
          <cell r="I1306" t="str">
            <v>L5QH</v>
          </cell>
        </row>
        <row r="1307">
          <cell r="C1307" t="str">
            <v>TDH4010424</v>
          </cell>
          <cell r="D1307">
            <v>14040</v>
          </cell>
          <cell r="E1307">
            <v>51</v>
          </cell>
          <cell r="F1307" t="str">
            <v>新材</v>
          </cell>
          <cell r="G1307">
            <v>63</v>
          </cell>
          <cell r="H1307" t="str">
            <v>L5QH4114G2</v>
          </cell>
          <cell r="I1307" t="str">
            <v>L5QH</v>
          </cell>
        </row>
        <row r="1308">
          <cell r="C1308" t="str">
            <v>TDH4010439</v>
          </cell>
          <cell r="D1308" t="str">
            <v xml:space="preserve">          </v>
          </cell>
          <cell r="E1308">
            <v>0</v>
          </cell>
          <cell r="F1308" t="str">
            <v>新材</v>
          </cell>
          <cell r="G1308">
            <v>58</v>
          </cell>
          <cell r="H1308" t="str">
            <v>L5QH4114E2</v>
          </cell>
          <cell r="I1308" t="str">
            <v>L5QH</v>
          </cell>
        </row>
        <row r="1309">
          <cell r="C1309" t="str">
            <v>TDH4010424</v>
          </cell>
          <cell r="D1309">
            <v>14040</v>
          </cell>
          <cell r="E1309">
            <v>50</v>
          </cell>
          <cell r="F1309" t="str">
            <v>新材</v>
          </cell>
          <cell r="G1309">
            <v>58</v>
          </cell>
          <cell r="H1309" t="str">
            <v>L5QH4114A2</v>
          </cell>
          <cell r="I1309" t="str">
            <v>L5QH</v>
          </cell>
        </row>
        <row r="1310">
          <cell r="C1310" t="str">
            <v>TDH4010439</v>
          </cell>
          <cell r="D1310" t="str">
            <v xml:space="preserve">          </v>
          </cell>
          <cell r="E1310">
            <v>0</v>
          </cell>
          <cell r="F1310" t="str">
            <v>新材</v>
          </cell>
          <cell r="G1310">
            <v>74</v>
          </cell>
          <cell r="H1310" t="str">
            <v>L5QH4114C2</v>
          </cell>
          <cell r="I1310" t="str">
            <v>L5QH</v>
          </cell>
        </row>
        <row r="1311">
          <cell r="C1311" t="str">
            <v>TDH4010424</v>
          </cell>
          <cell r="D1311">
            <v>14040</v>
          </cell>
          <cell r="E1311">
            <v>45</v>
          </cell>
          <cell r="F1311" t="str">
            <v>新材</v>
          </cell>
          <cell r="G1311">
            <v>67</v>
          </cell>
          <cell r="H1311" t="str">
            <v>L5QH4114D2</v>
          </cell>
          <cell r="I1311" t="str">
            <v>L5QH</v>
          </cell>
        </row>
        <row r="1312">
          <cell r="C1312" t="str">
            <v>TDH4010733</v>
          </cell>
          <cell r="D1312">
            <v>14086</v>
          </cell>
          <cell r="E1312">
            <v>142</v>
          </cell>
          <cell r="F1312" t="str">
            <v>新材</v>
          </cell>
          <cell r="G1312">
            <v>62</v>
          </cell>
          <cell r="H1312" t="str">
            <v>L5QH4114G2</v>
          </cell>
          <cell r="I1312" t="str">
            <v>L5QH</v>
          </cell>
        </row>
        <row r="1313">
          <cell r="C1313" t="str">
            <v>TDH4010424</v>
          </cell>
          <cell r="D1313">
            <v>14040</v>
          </cell>
          <cell r="E1313">
            <v>46</v>
          </cell>
          <cell r="F1313" t="str">
            <v>新材</v>
          </cell>
          <cell r="G1313">
            <v>94</v>
          </cell>
          <cell r="H1313" t="str">
            <v>L5QH4114B2</v>
          </cell>
          <cell r="I1313" t="str">
            <v>L5QH</v>
          </cell>
        </row>
        <row r="1314">
          <cell r="C1314" t="str">
            <v>TDH4010424</v>
          </cell>
          <cell r="D1314">
            <v>14040</v>
          </cell>
          <cell r="E1314">
            <v>48</v>
          </cell>
          <cell r="F1314" t="str">
            <v>新材</v>
          </cell>
          <cell r="G1314">
            <v>58</v>
          </cell>
          <cell r="H1314" t="str">
            <v>L5QH4114E2</v>
          </cell>
          <cell r="I1314" t="str">
            <v>L5QH</v>
          </cell>
        </row>
        <row r="1315">
          <cell r="C1315" t="str">
            <v>TDH4010424</v>
          </cell>
          <cell r="D1315">
            <v>14040</v>
          </cell>
          <cell r="E1315">
            <v>42</v>
          </cell>
          <cell r="F1315" t="str">
            <v>新材</v>
          </cell>
          <cell r="G1315">
            <v>57</v>
          </cell>
          <cell r="H1315" t="str">
            <v>L5QH4114A2</v>
          </cell>
          <cell r="I1315" t="str">
            <v>L5QH</v>
          </cell>
        </row>
        <row r="1316">
          <cell r="C1316" t="str">
            <v>TDH4010424</v>
          </cell>
          <cell r="D1316">
            <v>14040</v>
          </cell>
          <cell r="E1316">
            <v>52</v>
          </cell>
          <cell r="F1316" t="str">
            <v>新材</v>
          </cell>
          <cell r="G1316">
            <v>57</v>
          </cell>
          <cell r="H1316" t="str">
            <v>L5QH4114C2</v>
          </cell>
          <cell r="I1316" t="str">
            <v>L5QH</v>
          </cell>
        </row>
        <row r="1317">
          <cell r="C1317" t="str">
            <v>TDH4010424</v>
          </cell>
          <cell r="D1317">
            <v>14040</v>
          </cell>
          <cell r="E1317">
            <v>47</v>
          </cell>
          <cell r="F1317" t="str">
            <v>新材</v>
          </cell>
          <cell r="G1317">
            <v>62</v>
          </cell>
          <cell r="H1317" t="str">
            <v>L5QH4114G2</v>
          </cell>
          <cell r="I1317" t="str">
            <v>L5QH</v>
          </cell>
        </row>
        <row r="1318">
          <cell r="C1318" t="str">
            <v>TDH4010424</v>
          </cell>
          <cell r="D1318">
            <v>14040</v>
          </cell>
          <cell r="E1318">
            <v>43</v>
          </cell>
          <cell r="F1318" t="str">
            <v>新材</v>
          </cell>
          <cell r="G1318">
            <v>67</v>
          </cell>
          <cell r="H1318" t="str">
            <v>L5QH4114D2</v>
          </cell>
          <cell r="I1318" t="str">
            <v>L5QH</v>
          </cell>
        </row>
        <row r="1319">
          <cell r="C1319" t="str">
            <v>TDH4010733</v>
          </cell>
          <cell r="D1319">
            <v>14086</v>
          </cell>
          <cell r="E1319">
            <v>139</v>
          </cell>
          <cell r="F1319" t="str">
            <v>新材</v>
          </cell>
          <cell r="G1319">
            <v>62</v>
          </cell>
          <cell r="H1319" t="str">
            <v>L5QH4114E2</v>
          </cell>
          <cell r="I1319" t="str">
            <v>L5QH</v>
          </cell>
        </row>
        <row r="1320">
          <cell r="C1320" t="str">
            <v>TDH4010733</v>
          </cell>
          <cell r="D1320">
            <v>14086</v>
          </cell>
          <cell r="E1320">
            <v>134</v>
          </cell>
          <cell r="F1320" t="str">
            <v>新材</v>
          </cell>
          <cell r="G1320">
            <v>58</v>
          </cell>
          <cell r="H1320" t="str">
            <v>L5QH4114A2</v>
          </cell>
          <cell r="I1320" t="str">
            <v>L5QH</v>
          </cell>
        </row>
        <row r="1321">
          <cell r="C1321" t="str">
            <v>TDH4010424</v>
          </cell>
          <cell r="D1321">
            <v>14040</v>
          </cell>
          <cell r="E1321">
            <v>39</v>
          </cell>
          <cell r="F1321" t="str">
            <v>新材</v>
          </cell>
          <cell r="G1321">
            <v>95</v>
          </cell>
          <cell r="H1321" t="str">
            <v>L5QH4114B2</v>
          </cell>
          <cell r="I1321" t="str">
            <v>L5QH</v>
          </cell>
        </row>
        <row r="1322">
          <cell r="C1322" t="str">
            <v>TDH4010424</v>
          </cell>
          <cell r="D1322">
            <v>14040</v>
          </cell>
          <cell r="E1322">
            <v>40</v>
          </cell>
          <cell r="F1322" t="str">
            <v>新材</v>
          </cell>
          <cell r="G1322">
            <v>58</v>
          </cell>
          <cell r="H1322" t="str">
            <v>L5QH4114C2</v>
          </cell>
          <cell r="I1322" t="str">
            <v>L5QH</v>
          </cell>
        </row>
        <row r="1323">
          <cell r="C1323" t="str">
            <v>TDH4010733</v>
          </cell>
          <cell r="D1323">
            <v>14086</v>
          </cell>
          <cell r="E1323">
            <v>135</v>
          </cell>
          <cell r="F1323" t="str">
            <v>新材</v>
          </cell>
          <cell r="G1323">
            <v>67</v>
          </cell>
          <cell r="H1323" t="str">
            <v>L5QH4114D2</v>
          </cell>
          <cell r="I1323" t="str">
            <v>L5QH</v>
          </cell>
        </row>
        <row r="1324">
          <cell r="C1324" t="str">
            <v>TDH4010733</v>
          </cell>
          <cell r="D1324">
            <v>14086</v>
          </cell>
          <cell r="E1324">
            <v>138</v>
          </cell>
          <cell r="F1324" t="str">
            <v>新材</v>
          </cell>
          <cell r="G1324">
            <v>61</v>
          </cell>
          <cell r="H1324" t="str">
            <v>L5QH4114E2</v>
          </cell>
          <cell r="I1324" t="str">
            <v>L5QH</v>
          </cell>
        </row>
        <row r="1325">
          <cell r="C1325" t="str">
            <v>TDH4010424</v>
          </cell>
          <cell r="D1325">
            <v>14040</v>
          </cell>
          <cell r="E1325">
            <v>44</v>
          </cell>
          <cell r="F1325" t="str">
            <v>新材</v>
          </cell>
          <cell r="G1325">
            <v>61</v>
          </cell>
          <cell r="H1325" t="str">
            <v>L5QH4114G2</v>
          </cell>
          <cell r="I1325" t="str">
            <v>L5QH</v>
          </cell>
        </row>
        <row r="1326">
          <cell r="C1326" t="str">
            <v>TDH4010424</v>
          </cell>
          <cell r="D1326">
            <v>14040</v>
          </cell>
          <cell r="E1326">
            <v>36</v>
          </cell>
          <cell r="F1326" t="str">
            <v>新材</v>
          </cell>
          <cell r="G1326">
            <v>58</v>
          </cell>
          <cell r="H1326" t="str">
            <v>L5QH4114C2</v>
          </cell>
          <cell r="I1326" t="str">
            <v>L5QH</v>
          </cell>
        </row>
        <row r="1327">
          <cell r="C1327" t="str">
            <v>TDH4010424</v>
          </cell>
          <cell r="D1327">
            <v>14040</v>
          </cell>
          <cell r="E1327">
            <v>34</v>
          </cell>
          <cell r="F1327" t="str">
            <v>新材</v>
          </cell>
          <cell r="G1327">
            <v>94</v>
          </cell>
          <cell r="H1327" t="str">
            <v>L5QH4114B2</v>
          </cell>
          <cell r="I1327" t="str">
            <v>L5QH</v>
          </cell>
        </row>
        <row r="1328">
          <cell r="C1328" t="str">
            <v>TDH4010424</v>
          </cell>
          <cell r="D1328">
            <v>14040</v>
          </cell>
          <cell r="E1328">
            <v>33</v>
          </cell>
          <cell r="F1328" t="str">
            <v>新材</v>
          </cell>
          <cell r="G1328">
            <v>57</v>
          </cell>
          <cell r="H1328" t="str">
            <v>L5QH4114A2</v>
          </cell>
          <cell r="I1328" t="str">
            <v>L5QH</v>
          </cell>
        </row>
        <row r="1329">
          <cell r="C1329" t="str">
            <v>TDH4010733</v>
          </cell>
          <cell r="D1329">
            <v>14086</v>
          </cell>
          <cell r="E1329">
            <v>131</v>
          </cell>
          <cell r="F1329" t="str">
            <v>新材</v>
          </cell>
          <cell r="G1329">
            <v>67</v>
          </cell>
          <cell r="H1329" t="str">
            <v>L5QH4114D2</v>
          </cell>
          <cell r="I1329" t="str">
            <v>L5QH</v>
          </cell>
        </row>
        <row r="1330">
          <cell r="C1330" t="str">
            <v>TDH4010424</v>
          </cell>
          <cell r="D1330">
            <v>14040</v>
          </cell>
          <cell r="E1330">
            <v>41</v>
          </cell>
          <cell r="F1330" t="str">
            <v>新材</v>
          </cell>
          <cell r="G1330">
            <v>61</v>
          </cell>
          <cell r="H1330" t="str">
            <v>L5QH4114E2</v>
          </cell>
          <cell r="I1330" t="str">
            <v>L5QH</v>
          </cell>
        </row>
        <row r="1331">
          <cell r="C1331" t="str">
            <v>TDH4010733</v>
          </cell>
          <cell r="D1331">
            <v>14086</v>
          </cell>
          <cell r="E1331">
            <v>127</v>
          </cell>
          <cell r="F1331" t="str">
            <v>新材</v>
          </cell>
          <cell r="G1331">
            <v>58</v>
          </cell>
          <cell r="H1331" t="str">
            <v>L5QH4114A2</v>
          </cell>
          <cell r="I1331" t="str">
            <v>L5QH</v>
          </cell>
        </row>
        <row r="1332">
          <cell r="C1332" t="str">
            <v>TDH4010424</v>
          </cell>
          <cell r="D1332">
            <v>14040</v>
          </cell>
          <cell r="E1332">
            <v>31</v>
          </cell>
          <cell r="F1332" t="str">
            <v>新材</v>
          </cell>
          <cell r="G1332">
            <v>67</v>
          </cell>
          <cell r="H1332" t="str">
            <v>L5QH4114D2</v>
          </cell>
          <cell r="I1332" t="str">
            <v>L5QH</v>
          </cell>
        </row>
        <row r="1333">
          <cell r="C1333" t="str">
            <v>TDH4010424</v>
          </cell>
          <cell r="D1333">
            <v>14040</v>
          </cell>
          <cell r="E1333">
            <v>28</v>
          </cell>
          <cell r="F1333" t="str">
            <v>新材</v>
          </cell>
          <cell r="G1333">
            <v>95</v>
          </cell>
          <cell r="H1333" t="str">
            <v>L5QH4114B2</v>
          </cell>
          <cell r="I1333" t="str">
            <v>L5QH</v>
          </cell>
        </row>
        <row r="1334">
          <cell r="C1334" t="str">
            <v>TDH4010424</v>
          </cell>
          <cell r="D1334">
            <v>14040</v>
          </cell>
          <cell r="E1334">
            <v>30</v>
          </cell>
          <cell r="F1334" t="str">
            <v>新材</v>
          </cell>
          <cell r="G1334">
            <v>56</v>
          </cell>
          <cell r="H1334" t="str">
            <v>L5QH4114C2</v>
          </cell>
          <cell r="I1334" t="str">
            <v>L5QH</v>
          </cell>
        </row>
        <row r="1335">
          <cell r="C1335" t="str">
            <v>TDH4010424</v>
          </cell>
          <cell r="D1335">
            <v>14040</v>
          </cell>
          <cell r="E1335">
            <v>38</v>
          </cell>
          <cell r="F1335" t="str">
            <v>新材</v>
          </cell>
          <cell r="G1335">
            <v>62</v>
          </cell>
          <cell r="H1335" t="str">
            <v>L5QH4114E2</v>
          </cell>
          <cell r="I1335" t="str">
            <v>L5QH</v>
          </cell>
        </row>
        <row r="1336">
          <cell r="C1336" t="str">
            <v>TDH4010424</v>
          </cell>
          <cell r="D1336">
            <v>14040</v>
          </cell>
          <cell r="E1336">
            <v>22</v>
          </cell>
          <cell r="F1336" t="str">
            <v>新材</v>
          </cell>
          <cell r="G1336">
            <v>57</v>
          </cell>
          <cell r="H1336" t="str">
            <v>L5QH4114A2</v>
          </cell>
          <cell r="I1336" t="str">
            <v>L5QH</v>
          </cell>
        </row>
        <row r="1337">
          <cell r="C1337" t="str">
            <v>TDH4010733</v>
          </cell>
          <cell r="D1337">
            <v>14086</v>
          </cell>
          <cell r="E1337">
            <v>132</v>
          </cell>
          <cell r="F1337" t="str">
            <v>新材</v>
          </cell>
          <cell r="G1337">
            <v>61</v>
          </cell>
          <cell r="H1337" t="str">
            <v>L5QH4114E2</v>
          </cell>
          <cell r="I1337" t="str">
            <v>L5QH</v>
          </cell>
        </row>
        <row r="1338">
          <cell r="C1338" t="str">
            <v>TDH4010424</v>
          </cell>
          <cell r="D1338">
            <v>14040</v>
          </cell>
          <cell r="E1338">
            <v>27</v>
          </cell>
          <cell r="F1338" t="str">
            <v>新材</v>
          </cell>
          <cell r="G1338">
            <v>56</v>
          </cell>
          <cell r="H1338" t="str">
            <v>L5QH4114C2</v>
          </cell>
          <cell r="I1338" t="str">
            <v>L5QH</v>
          </cell>
        </row>
        <row r="1339">
          <cell r="C1339" t="str">
            <v>TDH4010424</v>
          </cell>
          <cell r="D1339">
            <v>14040</v>
          </cell>
          <cell r="E1339">
            <v>23</v>
          </cell>
          <cell r="F1339" t="str">
            <v>新材</v>
          </cell>
          <cell r="G1339">
            <v>95</v>
          </cell>
          <cell r="H1339" t="str">
            <v>L5QH4114B2</v>
          </cell>
          <cell r="I1339" t="str">
            <v>L5QH</v>
          </cell>
        </row>
        <row r="1340">
          <cell r="C1340" t="str">
            <v>TDH4010733</v>
          </cell>
          <cell r="D1340">
            <v>14086</v>
          </cell>
          <cell r="E1340">
            <v>128</v>
          </cell>
          <cell r="F1340" t="str">
            <v>新材</v>
          </cell>
          <cell r="G1340">
            <v>67</v>
          </cell>
          <cell r="H1340" t="str">
            <v>L5QH4114D2</v>
          </cell>
          <cell r="I1340" t="str">
            <v>L5QH</v>
          </cell>
        </row>
        <row r="1341">
          <cell r="C1341" t="str">
            <v>TDH4010424</v>
          </cell>
          <cell r="D1341">
            <v>14040</v>
          </cell>
          <cell r="E1341">
            <v>18</v>
          </cell>
          <cell r="F1341" t="str">
            <v>新材</v>
          </cell>
          <cell r="G1341">
            <v>57</v>
          </cell>
          <cell r="H1341" t="str">
            <v>L5QH4114A2</v>
          </cell>
          <cell r="I1341" t="str">
            <v>L5QH</v>
          </cell>
        </row>
        <row r="1342">
          <cell r="C1342" t="str">
            <v>TDH4010424</v>
          </cell>
          <cell r="D1342">
            <v>14040</v>
          </cell>
          <cell r="E1342">
            <v>24</v>
          </cell>
          <cell r="F1342" t="str">
            <v>新材</v>
          </cell>
          <cell r="G1342">
            <v>58</v>
          </cell>
          <cell r="H1342" t="str">
            <v>L5QH4114C2</v>
          </cell>
          <cell r="I1342" t="str">
            <v>L5QH</v>
          </cell>
        </row>
        <row r="1343">
          <cell r="C1343" t="str">
            <v>TDH4010424</v>
          </cell>
          <cell r="D1343">
            <v>14040</v>
          </cell>
          <cell r="E1343">
            <v>35</v>
          </cell>
          <cell r="F1343" t="str">
            <v>新材</v>
          </cell>
          <cell r="G1343">
            <v>62</v>
          </cell>
          <cell r="H1343" t="str">
            <v>L5QH4114E2</v>
          </cell>
          <cell r="I1343" t="str">
            <v>L5QH</v>
          </cell>
        </row>
        <row r="1344">
          <cell r="C1344" t="str">
            <v>TDH4010733</v>
          </cell>
          <cell r="D1344">
            <v>14086</v>
          </cell>
          <cell r="E1344">
            <v>137</v>
          </cell>
          <cell r="F1344" t="str">
            <v>新材</v>
          </cell>
          <cell r="G1344">
            <v>80</v>
          </cell>
          <cell r="H1344" t="str">
            <v>L5QH4114G2</v>
          </cell>
          <cell r="I1344" t="str">
            <v>L5QH</v>
          </cell>
        </row>
        <row r="1345">
          <cell r="C1345" t="str">
            <v>TDH4010733</v>
          </cell>
          <cell r="D1345">
            <v>14086</v>
          </cell>
          <cell r="E1345">
            <v>124</v>
          </cell>
          <cell r="F1345" t="str">
            <v>新材</v>
          </cell>
          <cell r="G1345">
            <v>95</v>
          </cell>
          <cell r="H1345" t="str">
            <v>L5QH4114B2</v>
          </cell>
          <cell r="I1345" t="str">
            <v>L5QH</v>
          </cell>
        </row>
        <row r="1346">
          <cell r="C1346" t="str">
            <v>TDH4010424</v>
          </cell>
          <cell r="D1346">
            <v>14040</v>
          </cell>
          <cell r="E1346">
            <v>13</v>
          </cell>
          <cell r="F1346" t="str">
            <v>新材</v>
          </cell>
          <cell r="G1346">
            <v>57</v>
          </cell>
          <cell r="H1346" t="str">
            <v>L5QH4114A2</v>
          </cell>
          <cell r="I1346" t="str">
            <v>L5QH</v>
          </cell>
        </row>
        <row r="1347">
          <cell r="C1347" t="str">
            <v>TDH4010733</v>
          </cell>
          <cell r="D1347">
            <v>14086</v>
          </cell>
          <cell r="E1347">
            <v>126</v>
          </cell>
          <cell r="F1347" t="str">
            <v>新材</v>
          </cell>
          <cell r="G1347">
            <v>67</v>
          </cell>
          <cell r="H1347" t="str">
            <v>L5QH4114D2</v>
          </cell>
          <cell r="I1347" t="str">
            <v>L5QH</v>
          </cell>
        </row>
        <row r="1348">
          <cell r="C1348" t="str">
            <v>TDH4010424</v>
          </cell>
          <cell r="D1348">
            <v>14040</v>
          </cell>
          <cell r="E1348">
            <v>32</v>
          </cell>
          <cell r="F1348" t="str">
            <v>新材</v>
          </cell>
          <cell r="G1348">
            <v>61</v>
          </cell>
          <cell r="H1348" t="str">
            <v>L5QH4114E2</v>
          </cell>
          <cell r="I1348" t="str">
            <v>L5QH</v>
          </cell>
        </row>
        <row r="1349">
          <cell r="C1349" t="str">
            <v>TDH4010424</v>
          </cell>
          <cell r="D1349">
            <v>14040</v>
          </cell>
          <cell r="E1349">
            <v>20</v>
          </cell>
          <cell r="F1349" t="str">
            <v>新材</v>
          </cell>
          <cell r="G1349">
            <v>57</v>
          </cell>
          <cell r="H1349" t="str">
            <v>L5QH4114C2</v>
          </cell>
          <cell r="I1349" t="str">
            <v>L5QH</v>
          </cell>
        </row>
        <row r="1350">
          <cell r="C1350" t="str">
            <v>TDH4010733</v>
          </cell>
          <cell r="D1350">
            <v>14086</v>
          </cell>
          <cell r="E1350">
            <v>136</v>
          </cell>
          <cell r="F1350" t="str">
            <v>新材</v>
          </cell>
          <cell r="G1350">
            <v>63</v>
          </cell>
          <cell r="H1350" t="str">
            <v>L5QH4114G2</v>
          </cell>
          <cell r="I1350" t="str">
            <v>L5QH</v>
          </cell>
        </row>
        <row r="1351">
          <cell r="C1351" t="str">
            <v>TDH4010733</v>
          </cell>
          <cell r="D1351">
            <v>14086</v>
          </cell>
          <cell r="E1351">
            <v>125</v>
          </cell>
          <cell r="F1351" t="str">
            <v>新材</v>
          </cell>
          <cell r="G1351">
            <v>66</v>
          </cell>
          <cell r="H1351" t="str">
            <v>L5QH4114D2</v>
          </cell>
          <cell r="I1351" t="str">
            <v>L5QH</v>
          </cell>
        </row>
        <row r="1352">
          <cell r="C1352" t="str">
            <v>TDH4010424</v>
          </cell>
          <cell r="D1352">
            <v>14040</v>
          </cell>
          <cell r="E1352">
            <v>16</v>
          </cell>
          <cell r="F1352" t="str">
            <v>新材</v>
          </cell>
          <cell r="G1352">
            <v>95</v>
          </cell>
          <cell r="H1352" t="str">
            <v>L5QH4114B2</v>
          </cell>
          <cell r="I1352" t="str">
            <v>L5QH</v>
          </cell>
        </row>
        <row r="1353">
          <cell r="C1353" t="str">
            <v>TDH4010424</v>
          </cell>
          <cell r="D1353">
            <v>14040</v>
          </cell>
          <cell r="E1353">
            <v>37</v>
          </cell>
          <cell r="F1353" t="str">
            <v>新材</v>
          </cell>
          <cell r="G1353">
            <v>64</v>
          </cell>
          <cell r="H1353" t="str">
            <v>L5QH4114G2</v>
          </cell>
          <cell r="I1353" t="str">
            <v>L5QH</v>
          </cell>
        </row>
        <row r="1354">
          <cell r="C1354" t="str">
            <v>TDH4010733</v>
          </cell>
          <cell r="D1354">
            <v>14086</v>
          </cell>
          <cell r="E1354">
            <v>121</v>
          </cell>
          <cell r="F1354" t="str">
            <v>新材</v>
          </cell>
          <cell r="G1354">
            <v>58</v>
          </cell>
          <cell r="H1354" t="str">
            <v>L5QH4114C2</v>
          </cell>
          <cell r="I1354" t="str">
            <v>L5QH</v>
          </cell>
        </row>
        <row r="1355">
          <cell r="C1355" t="str">
            <v>TDH4010733</v>
          </cell>
          <cell r="D1355">
            <v>14086</v>
          </cell>
          <cell r="E1355">
            <v>130</v>
          </cell>
          <cell r="F1355" t="str">
            <v>新材</v>
          </cell>
          <cell r="G1355">
            <v>62</v>
          </cell>
          <cell r="H1355" t="str">
            <v>L5QH4114E2</v>
          </cell>
          <cell r="I1355" t="str">
            <v>L5QH</v>
          </cell>
        </row>
        <row r="1356">
          <cell r="C1356" t="str">
            <v>TDH4010733</v>
          </cell>
          <cell r="D1356">
            <v>14086</v>
          </cell>
          <cell r="E1356">
            <v>119</v>
          </cell>
          <cell r="F1356" t="str">
            <v>新材</v>
          </cell>
          <cell r="G1356">
            <v>58</v>
          </cell>
          <cell r="H1356" t="str">
            <v>L5QH4114A2</v>
          </cell>
          <cell r="I1356" t="str">
            <v>L5QH</v>
          </cell>
        </row>
        <row r="1357">
          <cell r="C1357" t="str">
            <v>TDH4010733</v>
          </cell>
          <cell r="D1357">
            <v>14086</v>
          </cell>
          <cell r="E1357">
            <v>133</v>
          </cell>
          <cell r="F1357" t="str">
            <v>新材</v>
          </cell>
          <cell r="G1357">
            <v>62</v>
          </cell>
          <cell r="H1357" t="str">
            <v>L5QH4114G2</v>
          </cell>
          <cell r="I1357" t="str">
            <v>L5QH</v>
          </cell>
        </row>
        <row r="1358">
          <cell r="C1358" t="str">
            <v>TDH4010733</v>
          </cell>
          <cell r="D1358">
            <v>14086</v>
          </cell>
          <cell r="E1358">
            <v>123</v>
          </cell>
          <cell r="F1358" t="str">
            <v>新材</v>
          </cell>
          <cell r="G1358">
            <v>67</v>
          </cell>
          <cell r="H1358" t="str">
            <v>L5QH4114D2</v>
          </cell>
          <cell r="I1358" t="str">
            <v>L5QH</v>
          </cell>
        </row>
        <row r="1359">
          <cell r="C1359" t="str">
            <v>TDH4010733</v>
          </cell>
          <cell r="D1359">
            <v>14086</v>
          </cell>
          <cell r="E1359">
            <v>120</v>
          </cell>
          <cell r="F1359" t="str">
            <v>新材</v>
          </cell>
          <cell r="G1359">
            <v>57</v>
          </cell>
          <cell r="H1359" t="str">
            <v>L5QH4114C2</v>
          </cell>
          <cell r="I1359" t="str">
            <v>L5QH</v>
          </cell>
        </row>
        <row r="1360">
          <cell r="C1360" t="str">
            <v>TDH4010424</v>
          </cell>
          <cell r="D1360">
            <v>14040</v>
          </cell>
          <cell r="E1360">
            <v>26</v>
          </cell>
          <cell r="F1360" t="str">
            <v>新材</v>
          </cell>
          <cell r="G1360">
            <v>63</v>
          </cell>
          <cell r="H1360" t="str">
            <v>L5QH4114E2</v>
          </cell>
          <cell r="I1360" t="str">
            <v>L5QH</v>
          </cell>
        </row>
        <row r="1361">
          <cell r="C1361" t="str">
            <v>TDH4010733</v>
          </cell>
          <cell r="D1361">
            <v>14086</v>
          </cell>
          <cell r="E1361">
            <v>122</v>
          </cell>
          <cell r="F1361" t="str">
            <v>新材</v>
          </cell>
          <cell r="G1361">
            <v>94</v>
          </cell>
          <cell r="H1361" t="str">
            <v>L5QH4114B2</v>
          </cell>
          <cell r="I1361" t="str">
            <v>L5QH</v>
          </cell>
        </row>
        <row r="1362">
          <cell r="C1362" t="str">
            <v>TDH4010424</v>
          </cell>
          <cell r="D1362">
            <v>14040</v>
          </cell>
          <cell r="E1362">
            <v>9</v>
          </cell>
          <cell r="F1362" t="str">
            <v>新材</v>
          </cell>
          <cell r="G1362">
            <v>58</v>
          </cell>
          <cell r="H1362" t="str">
            <v>L5QH4114A2</v>
          </cell>
          <cell r="I1362" t="str">
            <v>L5QH</v>
          </cell>
        </row>
        <row r="1363">
          <cell r="C1363" t="str">
            <v>TDH4010733</v>
          </cell>
          <cell r="D1363">
            <v>14086</v>
          </cell>
          <cell r="E1363">
            <v>129</v>
          </cell>
          <cell r="F1363" t="str">
            <v>新材</v>
          </cell>
          <cell r="G1363">
            <v>61</v>
          </cell>
          <cell r="H1363" t="str">
            <v>L5QH4114G2</v>
          </cell>
          <cell r="I1363" t="str">
            <v>L5QH</v>
          </cell>
        </row>
        <row r="1364">
          <cell r="C1364" t="str">
            <v>TDH4010424</v>
          </cell>
          <cell r="D1364">
            <v>14040</v>
          </cell>
          <cell r="E1364">
            <v>11</v>
          </cell>
          <cell r="F1364" t="str">
            <v>新材</v>
          </cell>
          <cell r="G1364">
            <v>56</v>
          </cell>
          <cell r="H1364" t="str">
            <v>L5QH4114C2</v>
          </cell>
          <cell r="I1364" t="str">
            <v>L5QH</v>
          </cell>
        </row>
        <row r="1365">
          <cell r="C1365" t="str">
            <v>TDH4010424</v>
          </cell>
          <cell r="D1365">
            <v>14040</v>
          </cell>
          <cell r="E1365">
            <v>25</v>
          </cell>
          <cell r="F1365" t="str">
            <v>新材</v>
          </cell>
          <cell r="G1365">
            <v>62</v>
          </cell>
          <cell r="H1365" t="str">
            <v>L5QH4114E2</v>
          </cell>
          <cell r="I1365" t="str">
            <v>L5QH</v>
          </cell>
        </row>
        <row r="1366">
          <cell r="C1366" t="str">
            <v>TDH4010424</v>
          </cell>
          <cell r="D1366">
            <v>14040</v>
          </cell>
          <cell r="E1366">
            <v>14</v>
          </cell>
          <cell r="F1366" t="str">
            <v>新材</v>
          </cell>
          <cell r="G1366">
            <v>67</v>
          </cell>
          <cell r="H1366" t="str">
            <v>L5QH4114D2</v>
          </cell>
          <cell r="I1366" t="str">
            <v>L5QH</v>
          </cell>
        </row>
        <row r="1367">
          <cell r="C1367" t="str">
            <v>TDH4010424</v>
          </cell>
          <cell r="D1367">
            <v>14040</v>
          </cell>
          <cell r="E1367">
            <v>29</v>
          </cell>
          <cell r="F1367" t="str">
            <v>新材</v>
          </cell>
          <cell r="G1367">
            <v>62</v>
          </cell>
          <cell r="H1367" t="str">
            <v>L5QH4114G2</v>
          </cell>
          <cell r="I1367" t="str">
            <v>L5QH</v>
          </cell>
        </row>
        <row r="1368">
          <cell r="C1368" t="str">
            <v>TDH4010424</v>
          </cell>
          <cell r="D1368">
            <v>14040</v>
          </cell>
          <cell r="E1368">
            <v>6</v>
          </cell>
          <cell r="F1368" t="str">
            <v>新材</v>
          </cell>
          <cell r="G1368">
            <v>60</v>
          </cell>
          <cell r="H1368" t="str">
            <v>L5QH4114A2</v>
          </cell>
          <cell r="I1368" t="str">
            <v>L5QH</v>
          </cell>
        </row>
        <row r="1369">
          <cell r="C1369" t="str">
            <v>TDH4010424</v>
          </cell>
          <cell r="D1369">
            <v>14040</v>
          </cell>
          <cell r="E1369">
            <v>7</v>
          </cell>
          <cell r="F1369" t="str">
            <v>新材</v>
          </cell>
          <cell r="G1369">
            <v>95</v>
          </cell>
          <cell r="H1369" t="str">
            <v>L5QH4114B2</v>
          </cell>
          <cell r="I1369" t="str">
            <v>L5QH</v>
          </cell>
        </row>
        <row r="1370">
          <cell r="C1370" t="str">
            <v>TDH4010424</v>
          </cell>
          <cell r="D1370">
            <v>14040</v>
          </cell>
          <cell r="E1370">
            <v>21</v>
          </cell>
          <cell r="F1370" t="str">
            <v>新材</v>
          </cell>
          <cell r="G1370">
            <v>63</v>
          </cell>
          <cell r="H1370" t="str">
            <v>L5QH4114G2</v>
          </cell>
          <cell r="I1370" t="str">
            <v>L5QH</v>
          </cell>
        </row>
        <row r="1371">
          <cell r="C1371" t="str">
            <v>TDH4010424</v>
          </cell>
          <cell r="D1371">
            <v>14040</v>
          </cell>
          <cell r="E1371">
            <v>19</v>
          </cell>
          <cell r="F1371" t="str">
            <v>新材</v>
          </cell>
          <cell r="G1371">
            <v>61</v>
          </cell>
          <cell r="H1371" t="str">
            <v>L5QH4114E2</v>
          </cell>
          <cell r="I1371" t="str">
            <v>L5QH</v>
          </cell>
        </row>
        <row r="1372">
          <cell r="C1372" t="str">
            <v>TDH4010424</v>
          </cell>
          <cell r="D1372">
            <v>14040</v>
          </cell>
          <cell r="E1372">
            <v>2</v>
          </cell>
          <cell r="F1372" t="str">
            <v>新材</v>
          </cell>
          <cell r="G1372">
            <v>61</v>
          </cell>
          <cell r="H1372" t="str">
            <v>L5QH4114A2</v>
          </cell>
          <cell r="I1372" t="str">
            <v>L5QH</v>
          </cell>
        </row>
        <row r="1373">
          <cell r="C1373" t="str">
            <v>TDH4010424</v>
          </cell>
          <cell r="D1373">
            <v>14040</v>
          </cell>
          <cell r="E1373">
            <v>10</v>
          </cell>
          <cell r="F1373" t="str">
            <v>新材</v>
          </cell>
          <cell r="G1373">
            <v>67</v>
          </cell>
          <cell r="H1373" t="str">
            <v>L5QH4114D2</v>
          </cell>
          <cell r="I1373" t="str">
            <v>L5QH</v>
          </cell>
        </row>
        <row r="1374">
          <cell r="C1374" t="str">
            <v>TDH4010424</v>
          </cell>
          <cell r="D1374">
            <v>14040</v>
          </cell>
          <cell r="E1374">
            <v>17</v>
          </cell>
          <cell r="F1374" t="str">
            <v>新材</v>
          </cell>
          <cell r="G1374">
            <v>61</v>
          </cell>
          <cell r="H1374" t="str">
            <v>L5QH4114E2</v>
          </cell>
          <cell r="I1374" t="str">
            <v>L5QH</v>
          </cell>
        </row>
        <row r="1375">
          <cell r="C1375" t="str">
            <v>TDH4010733</v>
          </cell>
          <cell r="D1375">
            <v>14086</v>
          </cell>
          <cell r="E1375">
            <v>113</v>
          </cell>
          <cell r="F1375" t="str">
            <v>新材</v>
          </cell>
          <cell r="G1375">
            <v>96</v>
          </cell>
          <cell r="H1375" t="str">
            <v>L5QH4114B2</v>
          </cell>
          <cell r="I1375" t="str">
            <v>L5QH</v>
          </cell>
        </row>
        <row r="1376">
          <cell r="C1376" t="str">
            <v>TDH4010424</v>
          </cell>
          <cell r="D1376">
            <v>14040</v>
          </cell>
          <cell r="E1376">
            <v>3</v>
          </cell>
          <cell r="F1376" t="str">
            <v>新材</v>
          </cell>
          <cell r="G1376">
            <v>62</v>
          </cell>
          <cell r="H1376" t="str">
            <v>L5QH4114C2</v>
          </cell>
          <cell r="I1376" t="str">
            <v>L5QH</v>
          </cell>
        </row>
        <row r="1377">
          <cell r="C1377" t="str">
            <v>TDH4010424</v>
          </cell>
          <cell r="D1377">
            <v>14040</v>
          </cell>
          <cell r="E1377">
            <v>15</v>
          </cell>
          <cell r="F1377" t="str">
            <v>新材</v>
          </cell>
          <cell r="G1377">
            <v>63</v>
          </cell>
          <cell r="H1377" t="str">
            <v>L5QH4114G2</v>
          </cell>
          <cell r="I1377" t="str">
            <v>L5QH</v>
          </cell>
        </row>
        <row r="1378">
          <cell r="C1378" t="str">
            <v>TDH4010733</v>
          </cell>
          <cell r="D1378">
            <v>14086</v>
          </cell>
          <cell r="E1378">
            <v>107</v>
          </cell>
          <cell r="F1378" t="str">
            <v>新材</v>
          </cell>
          <cell r="G1378">
            <v>61</v>
          </cell>
          <cell r="H1378" t="str">
            <v>L5QH4114A2</v>
          </cell>
          <cell r="I1378" t="str">
            <v>L5QH</v>
          </cell>
        </row>
        <row r="1379">
          <cell r="C1379" t="str">
            <v>TDH4010733</v>
          </cell>
          <cell r="D1379">
            <v>14086</v>
          </cell>
          <cell r="E1379">
            <v>114</v>
          </cell>
          <cell r="F1379" t="str">
            <v>新材</v>
          </cell>
          <cell r="G1379">
            <v>67</v>
          </cell>
          <cell r="H1379" t="str">
            <v>L5QH4114D2</v>
          </cell>
          <cell r="I1379" t="str">
            <v>L5QH</v>
          </cell>
        </row>
        <row r="1380">
          <cell r="C1380" t="str">
            <v>TDH4010733</v>
          </cell>
          <cell r="D1380">
            <v>14086</v>
          </cell>
          <cell r="E1380">
            <v>118</v>
          </cell>
          <cell r="F1380" t="str">
            <v>新材</v>
          </cell>
          <cell r="G1380">
            <v>63</v>
          </cell>
          <cell r="H1380" t="str">
            <v>L5QH4114G2</v>
          </cell>
          <cell r="I1380" t="str">
            <v>L5QH</v>
          </cell>
        </row>
        <row r="1381">
          <cell r="C1381" t="str">
            <v>TDH4010733</v>
          </cell>
          <cell r="D1381">
            <v>14086</v>
          </cell>
          <cell r="E1381">
            <v>111</v>
          </cell>
          <cell r="F1381" t="str">
            <v>新材</v>
          </cell>
          <cell r="G1381">
            <v>62</v>
          </cell>
          <cell r="H1381" t="str">
            <v>L5QH4114C2</v>
          </cell>
          <cell r="I1381" t="str">
            <v>L5QH</v>
          </cell>
        </row>
        <row r="1382">
          <cell r="C1382" t="str">
            <v>TDH4010424</v>
          </cell>
          <cell r="D1382">
            <v>14040</v>
          </cell>
          <cell r="E1382">
            <v>12</v>
          </cell>
          <cell r="F1382" t="str">
            <v>新材</v>
          </cell>
          <cell r="G1382">
            <v>61</v>
          </cell>
          <cell r="H1382" t="str">
            <v>L5QH4114E2</v>
          </cell>
          <cell r="I1382" t="str">
            <v>L5QH</v>
          </cell>
        </row>
        <row r="1383">
          <cell r="C1383" t="str">
            <v>TDH4010619</v>
          </cell>
          <cell r="D1383">
            <v>14052</v>
          </cell>
          <cell r="E1383">
            <v>176</v>
          </cell>
          <cell r="F1383" t="str">
            <v>新材</v>
          </cell>
          <cell r="G1383">
            <v>62</v>
          </cell>
          <cell r="H1383" t="str">
            <v>L5QH4114A2</v>
          </cell>
          <cell r="I1383" t="str">
            <v>L5QH</v>
          </cell>
        </row>
        <row r="1384">
          <cell r="C1384" t="str">
            <v>TDH4010733</v>
          </cell>
          <cell r="D1384">
            <v>14086</v>
          </cell>
          <cell r="E1384">
            <v>110</v>
          </cell>
          <cell r="F1384" t="str">
            <v>新材</v>
          </cell>
          <cell r="G1384">
            <v>95</v>
          </cell>
          <cell r="H1384" t="str">
            <v>L5QH4114B2</v>
          </cell>
          <cell r="I1384" t="str">
            <v>L5QH</v>
          </cell>
        </row>
        <row r="1385">
          <cell r="C1385" t="str">
            <v>TDH4010733</v>
          </cell>
          <cell r="D1385">
            <v>14086</v>
          </cell>
          <cell r="E1385">
            <v>112</v>
          </cell>
          <cell r="F1385" t="str">
            <v>新材</v>
          </cell>
          <cell r="G1385">
            <v>67</v>
          </cell>
          <cell r="H1385" t="str">
            <v>L5QH4114D2</v>
          </cell>
          <cell r="I1385" t="str">
            <v>L5QH</v>
          </cell>
        </row>
        <row r="1386">
          <cell r="C1386" t="str">
            <v>TDH4010733</v>
          </cell>
          <cell r="D1386">
            <v>14086</v>
          </cell>
          <cell r="E1386">
            <v>117</v>
          </cell>
          <cell r="F1386" t="str">
            <v>新材</v>
          </cell>
          <cell r="G1386">
            <v>61</v>
          </cell>
          <cell r="H1386" t="str">
            <v>L5QH4114G2</v>
          </cell>
          <cell r="I1386" t="str">
            <v>L5QH</v>
          </cell>
        </row>
        <row r="1387">
          <cell r="C1387" t="str">
            <v>TDH4010424</v>
          </cell>
          <cell r="D1387">
            <v>14040</v>
          </cell>
          <cell r="E1387">
            <v>8</v>
          </cell>
          <cell r="F1387" t="str">
            <v>新材</v>
          </cell>
          <cell r="G1387">
            <v>61</v>
          </cell>
          <cell r="H1387" t="str">
            <v>L5QH4114E2</v>
          </cell>
          <cell r="I1387" t="str">
            <v>L5QH</v>
          </cell>
        </row>
        <row r="1388">
          <cell r="C1388" t="str">
            <v>TDH4010733</v>
          </cell>
          <cell r="D1388">
            <v>14086</v>
          </cell>
          <cell r="E1388">
            <v>103</v>
          </cell>
          <cell r="F1388" t="str">
            <v>新材</v>
          </cell>
          <cell r="G1388">
            <v>60</v>
          </cell>
          <cell r="H1388" t="str">
            <v>L5QH4114A2</v>
          </cell>
          <cell r="I1388" t="str">
            <v>L5QH</v>
          </cell>
        </row>
        <row r="1389">
          <cell r="C1389" t="str">
            <v>TDH4010733</v>
          </cell>
          <cell r="D1389">
            <v>14086</v>
          </cell>
          <cell r="E1389">
            <v>108</v>
          </cell>
          <cell r="F1389" t="str">
            <v>新材</v>
          </cell>
          <cell r="G1389">
            <v>62</v>
          </cell>
          <cell r="H1389" t="str">
            <v>L5QH4114C2</v>
          </cell>
          <cell r="I1389" t="str">
            <v>L5QH</v>
          </cell>
        </row>
        <row r="1390">
          <cell r="C1390" t="str">
            <v>TDH4010733</v>
          </cell>
          <cell r="D1390">
            <v>14086</v>
          </cell>
          <cell r="E1390">
            <v>115</v>
          </cell>
          <cell r="F1390" t="str">
            <v>新材</v>
          </cell>
          <cell r="G1390">
            <v>62</v>
          </cell>
          <cell r="H1390" t="str">
            <v>L5QH4114G2</v>
          </cell>
          <cell r="I1390" t="str">
            <v>L5QH</v>
          </cell>
        </row>
        <row r="1391">
          <cell r="C1391" t="str">
            <v>TDH4010733</v>
          </cell>
          <cell r="D1391">
            <v>14086</v>
          </cell>
          <cell r="E1391">
            <v>109</v>
          </cell>
          <cell r="F1391" t="str">
            <v>新材</v>
          </cell>
          <cell r="G1391">
            <v>95</v>
          </cell>
          <cell r="H1391" t="str">
            <v>L5QH4114B2</v>
          </cell>
          <cell r="I1391" t="str">
            <v>L5QH</v>
          </cell>
        </row>
        <row r="1392">
          <cell r="C1392" t="str">
            <v>TDH4010424</v>
          </cell>
          <cell r="D1392">
            <v>14040</v>
          </cell>
          <cell r="E1392">
            <v>1</v>
          </cell>
          <cell r="F1392" t="str">
            <v>新材</v>
          </cell>
          <cell r="G1392">
            <v>67</v>
          </cell>
          <cell r="H1392" t="str">
            <v>L5QH4114D2</v>
          </cell>
          <cell r="I1392" t="str">
            <v>L5QH</v>
          </cell>
        </row>
        <row r="1393">
          <cell r="C1393" t="str">
            <v>TDH4010424</v>
          </cell>
          <cell r="D1393">
            <v>14040</v>
          </cell>
          <cell r="E1393">
            <v>4</v>
          </cell>
          <cell r="F1393" t="str">
            <v>新材</v>
          </cell>
          <cell r="G1393">
            <v>62</v>
          </cell>
          <cell r="H1393" t="str">
            <v>L5QH4114G2</v>
          </cell>
          <cell r="I1393" t="str">
            <v>L5QH</v>
          </cell>
        </row>
        <row r="1394">
          <cell r="C1394" t="str">
            <v>TDH4010619</v>
          </cell>
          <cell r="D1394">
            <v>14052</v>
          </cell>
          <cell r="E1394">
            <v>170</v>
          </cell>
          <cell r="F1394" t="str">
            <v>新材</v>
          </cell>
          <cell r="G1394">
            <v>61</v>
          </cell>
          <cell r="H1394" t="str">
            <v>L5QH4114A2</v>
          </cell>
          <cell r="I1394" t="str">
            <v>L5QH</v>
          </cell>
        </row>
        <row r="1395">
          <cell r="C1395" t="str">
            <v>TDH4010619</v>
          </cell>
          <cell r="D1395">
            <v>14052</v>
          </cell>
          <cell r="E1395">
            <v>178</v>
          </cell>
          <cell r="F1395" t="str">
            <v>新材</v>
          </cell>
          <cell r="G1395">
            <v>61</v>
          </cell>
          <cell r="H1395" t="str">
            <v>L5QH4114C2</v>
          </cell>
          <cell r="I1395" t="str">
            <v>L5QH</v>
          </cell>
        </row>
        <row r="1396">
          <cell r="C1396" t="str">
            <v>TDH4010424</v>
          </cell>
          <cell r="D1396">
            <v>14040</v>
          </cell>
          <cell r="E1396">
            <v>5</v>
          </cell>
          <cell r="F1396" t="str">
            <v>新材</v>
          </cell>
          <cell r="G1396">
            <v>61</v>
          </cell>
          <cell r="H1396" t="str">
            <v>L5QH4114E2</v>
          </cell>
          <cell r="I1396" t="str">
            <v>L5QH</v>
          </cell>
        </row>
        <row r="1397">
          <cell r="C1397" t="str">
            <v>TDH4010733</v>
          </cell>
          <cell r="D1397">
            <v>14086</v>
          </cell>
          <cell r="E1397">
            <v>106</v>
          </cell>
          <cell r="F1397" t="str">
            <v>新材</v>
          </cell>
          <cell r="G1397">
            <v>62</v>
          </cell>
          <cell r="H1397" t="str">
            <v>L5QH4114G2</v>
          </cell>
          <cell r="I1397" t="str">
            <v>L5QH</v>
          </cell>
        </row>
        <row r="1398">
          <cell r="C1398" t="str">
            <v>TDH4010733</v>
          </cell>
          <cell r="D1398">
            <v>14086</v>
          </cell>
          <cell r="E1398">
            <v>105</v>
          </cell>
          <cell r="F1398" t="str">
            <v>新材</v>
          </cell>
          <cell r="G1398">
            <v>68</v>
          </cell>
          <cell r="H1398" t="str">
            <v>L5QH4114D2</v>
          </cell>
          <cell r="I1398" t="str">
            <v>L5QH</v>
          </cell>
        </row>
        <row r="1399">
          <cell r="C1399" t="str">
            <v>TDH4010619</v>
          </cell>
          <cell r="D1399">
            <v>14052</v>
          </cell>
          <cell r="E1399">
            <v>166</v>
          </cell>
          <cell r="F1399" t="str">
            <v>新材</v>
          </cell>
          <cell r="G1399">
            <v>64</v>
          </cell>
          <cell r="H1399" t="str">
            <v>L5QH4114A2</v>
          </cell>
          <cell r="I1399" t="str">
            <v>L5QH</v>
          </cell>
        </row>
        <row r="1400">
          <cell r="C1400" t="str">
            <v>TDH4010619</v>
          </cell>
          <cell r="D1400">
            <v>14052</v>
          </cell>
          <cell r="E1400">
            <v>177</v>
          </cell>
          <cell r="F1400" t="str">
            <v>新材</v>
          </cell>
          <cell r="G1400">
            <v>62</v>
          </cell>
          <cell r="H1400" t="str">
            <v>L5QH4114E2</v>
          </cell>
          <cell r="I1400" t="str">
            <v>L5QH</v>
          </cell>
        </row>
        <row r="1401">
          <cell r="C1401" t="str">
            <v>TDH4010733</v>
          </cell>
          <cell r="D1401">
            <v>14086</v>
          </cell>
          <cell r="E1401">
            <v>101</v>
          </cell>
          <cell r="F1401" t="str">
            <v>新材</v>
          </cell>
          <cell r="G1401">
            <v>95</v>
          </cell>
          <cell r="H1401" t="str">
            <v>L5QH4114B2</v>
          </cell>
          <cell r="I1401" t="str">
            <v>L5QH</v>
          </cell>
        </row>
        <row r="1402">
          <cell r="C1402" t="str">
            <v>TDH4010619</v>
          </cell>
          <cell r="D1402">
            <v>14052</v>
          </cell>
          <cell r="E1402">
            <v>175</v>
          </cell>
          <cell r="F1402" t="str">
            <v>新材</v>
          </cell>
          <cell r="G1402">
            <v>62</v>
          </cell>
          <cell r="H1402" t="str">
            <v>L5QH4114C2</v>
          </cell>
          <cell r="I1402" t="str">
            <v>L5QH</v>
          </cell>
        </row>
        <row r="1403">
          <cell r="C1403" t="str">
            <v>TDH4010619</v>
          </cell>
          <cell r="D1403">
            <v>14052</v>
          </cell>
          <cell r="E1403">
            <v>174</v>
          </cell>
          <cell r="F1403" t="str">
            <v>新材</v>
          </cell>
          <cell r="G1403">
            <v>61</v>
          </cell>
          <cell r="H1403" t="str">
            <v>L5QH4114E2</v>
          </cell>
          <cell r="I1403" t="str">
            <v>L5QH</v>
          </cell>
        </row>
        <row r="1404">
          <cell r="C1404" t="str">
            <v>TDH4010733</v>
          </cell>
          <cell r="D1404">
            <v>14086</v>
          </cell>
          <cell r="E1404">
            <v>96</v>
          </cell>
          <cell r="F1404" t="str">
            <v>新材</v>
          </cell>
          <cell r="G1404">
            <v>65</v>
          </cell>
          <cell r="H1404" t="str">
            <v>L5QH4114A2</v>
          </cell>
          <cell r="I1404" t="str">
            <v>L5QH</v>
          </cell>
        </row>
        <row r="1405">
          <cell r="C1405" t="str">
            <v>TDH4010733</v>
          </cell>
          <cell r="D1405">
            <v>14086</v>
          </cell>
          <cell r="E1405">
            <v>100</v>
          </cell>
          <cell r="F1405" t="str">
            <v>新材</v>
          </cell>
          <cell r="G1405">
            <v>67</v>
          </cell>
          <cell r="H1405" t="str">
            <v>L5QH4114D2</v>
          </cell>
          <cell r="I1405" t="str">
            <v>L5QH</v>
          </cell>
        </row>
        <row r="1406">
          <cell r="C1406" t="str">
            <v>TDH4010619</v>
          </cell>
          <cell r="D1406">
            <v>14052</v>
          </cell>
          <cell r="E1406">
            <v>173</v>
          </cell>
          <cell r="F1406" t="str">
            <v>新材</v>
          </cell>
          <cell r="G1406">
            <v>62</v>
          </cell>
          <cell r="H1406" t="str">
            <v>L5QH4114G2</v>
          </cell>
          <cell r="I1406" t="str">
            <v>L5QH</v>
          </cell>
        </row>
        <row r="1407">
          <cell r="C1407" t="str">
            <v>TDH4010733</v>
          </cell>
          <cell r="D1407">
            <v>14086</v>
          </cell>
          <cell r="E1407">
            <v>97</v>
          </cell>
          <cell r="F1407" t="str">
            <v>新材</v>
          </cell>
          <cell r="G1407">
            <v>105</v>
          </cell>
          <cell r="H1407" t="str">
            <v>L5QH4114B2</v>
          </cell>
          <cell r="I1407" t="str">
            <v>L5QH</v>
          </cell>
        </row>
        <row r="1408">
          <cell r="C1408" t="str">
            <v>TDH4010619</v>
          </cell>
          <cell r="D1408">
            <v>14052</v>
          </cell>
          <cell r="E1408">
            <v>169</v>
          </cell>
          <cell r="F1408" t="str">
            <v>新材</v>
          </cell>
          <cell r="G1408">
            <v>62</v>
          </cell>
          <cell r="H1408" t="str">
            <v>L5QH4114C2</v>
          </cell>
          <cell r="I1408" t="str">
            <v>L5QH</v>
          </cell>
        </row>
        <row r="1409">
          <cell r="C1409" t="str">
            <v>TDH4010733</v>
          </cell>
          <cell r="D1409">
            <v>14086</v>
          </cell>
          <cell r="E1409">
            <v>102</v>
          </cell>
          <cell r="F1409" t="str">
            <v>新材</v>
          </cell>
          <cell r="G1409">
            <v>62</v>
          </cell>
          <cell r="H1409" t="str">
            <v>L5QH4114E2</v>
          </cell>
          <cell r="I1409" t="str">
            <v>L5QH</v>
          </cell>
        </row>
        <row r="1410">
          <cell r="C1410" t="str">
            <v>TDH4010733</v>
          </cell>
          <cell r="D1410">
            <v>14086</v>
          </cell>
          <cell r="E1410">
            <v>94</v>
          </cell>
          <cell r="F1410" t="str">
            <v>新材</v>
          </cell>
          <cell r="G1410">
            <v>65</v>
          </cell>
          <cell r="H1410" t="str">
            <v>L5QH4114A2</v>
          </cell>
          <cell r="I1410" t="str">
            <v>L5QH</v>
          </cell>
        </row>
        <row r="1411">
          <cell r="C1411" t="str">
            <v>TDH4010619</v>
          </cell>
          <cell r="D1411">
            <v>14052</v>
          </cell>
          <cell r="E1411">
            <v>172</v>
          </cell>
          <cell r="F1411" t="str">
            <v>新材</v>
          </cell>
          <cell r="G1411">
            <v>63</v>
          </cell>
          <cell r="H1411" t="str">
            <v>L5QH4114G2</v>
          </cell>
          <cell r="I1411" t="str">
            <v>L5QH</v>
          </cell>
        </row>
        <row r="1412">
          <cell r="C1412" t="str">
            <v>TDH4010733</v>
          </cell>
          <cell r="D1412">
            <v>14086</v>
          </cell>
          <cell r="E1412">
            <v>99</v>
          </cell>
          <cell r="F1412" t="str">
            <v>新材</v>
          </cell>
          <cell r="G1412">
            <v>67</v>
          </cell>
          <cell r="H1412" t="str">
            <v>L5QH4114D2</v>
          </cell>
          <cell r="I1412" t="str">
            <v>L5QH</v>
          </cell>
        </row>
        <row r="1413">
          <cell r="C1413" t="str">
            <v>TDH4010619</v>
          </cell>
          <cell r="D1413">
            <v>14052</v>
          </cell>
          <cell r="E1413">
            <v>167</v>
          </cell>
          <cell r="F1413" t="str">
            <v>新材</v>
          </cell>
          <cell r="G1413">
            <v>60</v>
          </cell>
          <cell r="H1413" t="str">
            <v>L5QH4114C2</v>
          </cell>
          <cell r="I1413" t="str">
            <v>L5QH</v>
          </cell>
        </row>
        <row r="1414">
          <cell r="C1414" t="str">
            <v>TDH4010619</v>
          </cell>
          <cell r="D1414">
            <v>14052</v>
          </cell>
          <cell r="E1414">
            <v>171</v>
          </cell>
          <cell r="F1414" t="str">
            <v>新材</v>
          </cell>
          <cell r="G1414">
            <v>62</v>
          </cell>
          <cell r="H1414" t="str">
            <v>L5QH4114E2</v>
          </cell>
          <cell r="I1414" t="str">
            <v>L5QH</v>
          </cell>
        </row>
        <row r="1415">
          <cell r="C1415" t="str">
            <v>TDH4010733</v>
          </cell>
          <cell r="D1415">
            <v>14086</v>
          </cell>
          <cell r="E1415">
            <v>92</v>
          </cell>
          <cell r="F1415" t="str">
            <v>新材</v>
          </cell>
          <cell r="G1415">
            <v>64</v>
          </cell>
          <cell r="H1415" t="str">
            <v>L5QH4114A2</v>
          </cell>
          <cell r="I1415" t="str">
            <v>L5QH</v>
          </cell>
        </row>
        <row r="1416">
          <cell r="C1416" t="str">
            <v>TDH4010733</v>
          </cell>
          <cell r="D1416">
            <v>14086</v>
          </cell>
          <cell r="E1416">
            <v>98</v>
          </cell>
          <cell r="F1416" t="str">
            <v>新材</v>
          </cell>
          <cell r="G1416">
            <v>62</v>
          </cell>
          <cell r="H1416" t="str">
            <v>L5QH4114G2</v>
          </cell>
          <cell r="I1416" t="str">
            <v>L5QH</v>
          </cell>
        </row>
        <row r="1417">
          <cell r="C1417" t="str">
            <v>TDH4010619</v>
          </cell>
          <cell r="D1417">
            <v>14052</v>
          </cell>
          <cell r="E1417">
            <v>163</v>
          </cell>
          <cell r="F1417" t="str">
            <v>新材</v>
          </cell>
          <cell r="G1417">
            <v>61</v>
          </cell>
          <cell r="H1417" t="str">
            <v>L5QH4114C2</v>
          </cell>
          <cell r="I1417" t="str">
            <v>L5QH</v>
          </cell>
        </row>
        <row r="1418">
          <cell r="C1418" t="str">
            <v>TDH4010619</v>
          </cell>
          <cell r="D1418">
            <v>14052</v>
          </cell>
          <cell r="E1418">
            <v>165</v>
          </cell>
          <cell r="F1418" t="str">
            <v>新材</v>
          </cell>
          <cell r="G1418">
            <v>64</v>
          </cell>
          <cell r="H1418" t="str">
            <v>L5QH4114G2</v>
          </cell>
          <cell r="I1418" t="str">
            <v>L5QH</v>
          </cell>
        </row>
        <row r="1419">
          <cell r="C1419" t="str">
            <v>TDH4010619</v>
          </cell>
          <cell r="D1419">
            <v>14052</v>
          </cell>
          <cell r="E1419">
            <v>164</v>
          </cell>
          <cell r="F1419" t="str">
            <v>新材</v>
          </cell>
          <cell r="G1419">
            <v>62</v>
          </cell>
          <cell r="H1419" t="str">
            <v>L5QH4114E2</v>
          </cell>
          <cell r="I1419" t="str">
            <v>L5QH</v>
          </cell>
        </row>
        <row r="1420">
          <cell r="C1420" t="str">
            <v>TDH4010439</v>
          </cell>
          <cell r="D1420" t="str">
            <v xml:space="preserve">          </v>
          </cell>
          <cell r="E1420">
            <v>0</v>
          </cell>
          <cell r="F1420" t="str">
            <v>新材</v>
          </cell>
          <cell r="G1420">
            <v>64</v>
          </cell>
          <cell r="H1420" t="str">
            <v>L5QH4114A2</v>
          </cell>
          <cell r="I1420" t="str">
            <v>L5QH</v>
          </cell>
        </row>
        <row r="1421">
          <cell r="C1421" t="str">
            <v>TDH4010619</v>
          </cell>
          <cell r="D1421">
            <v>14052</v>
          </cell>
          <cell r="E1421">
            <v>162</v>
          </cell>
          <cell r="F1421" t="str">
            <v>新材</v>
          </cell>
          <cell r="G1421">
            <v>63</v>
          </cell>
          <cell r="H1421" t="str">
            <v>L5QH4114G2</v>
          </cell>
          <cell r="I1421" t="str">
            <v>L5QH</v>
          </cell>
        </row>
        <row r="1422">
          <cell r="C1422" t="str">
            <v>TDH4010619</v>
          </cell>
          <cell r="D1422">
            <v>14052</v>
          </cell>
          <cell r="E1422">
            <v>158</v>
          </cell>
          <cell r="F1422" t="str">
            <v>新材</v>
          </cell>
          <cell r="G1422">
            <v>61</v>
          </cell>
          <cell r="H1422" t="str">
            <v>L5QH4114C2</v>
          </cell>
          <cell r="I1422" t="str">
            <v>L5QH</v>
          </cell>
        </row>
        <row r="1423">
          <cell r="C1423" t="str">
            <v>TDH4010619</v>
          </cell>
          <cell r="D1423">
            <v>14052</v>
          </cell>
          <cell r="E1423">
            <v>161</v>
          </cell>
          <cell r="F1423" t="str">
            <v>新材</v>
          </cell>
          <cell r="G1423">
            <v>61</v>
          </cell>
          <cell r="H1423" t="str">
            <v>L5QH4114E2</v>
          </cell>
          <cell r="I1423" t="str">
            <v>L5QH</v>
          </cell>
        </row>
        <row r="1424">
          <cell r="C1424" t="str">
            <v>TDH4010619</v>
          </cell>
          <cell r="D1424">
            <v>14052</v>
          </cell>
          <cell r="E1424">
            <v>160</v>
          </cell>
          <cell r="F1424" t="str">
            <v>新材</v>
          </cell>
          <cell r="G1424">
            <v>62</v>
          </cell>
          <cell r="H1424" t="str">
            <v>L5QH4114G2</v>
          </cell>
          <cell r="I1424" t="str">
            <v>L5QH</v>
          </cell>
        </row>
        <row r="1425">
          <cell r="E1425" t="str">
            <v xml:space="preserve"> </v>
          </cell>
          <cell r="F1425" t="str">
            <v>不明</v>
          </cell>
          <cell r="G1425" t="str">
            <v xml:space="preserve"> </v>
          </cell>
          <cell r="H1425" t="str">
            <v>ZZ404114D2</v>
          </cell>
          <cell r="I1425" t="str">
            <v>ZZ40</v>
          </cell>
        </row>
        <row r="1426">
          <cell r="C1426" t="str">
            <v>TDH4010733</v>
          </cell>
          <cell r="D1426">
            <v>14086</v>
          </cell>
          <cell r="E1426">
            <v>85</v>
          </cell>
          <cell r="F1426" t="str">
            <v>新材</v>
          </cell>
          <cell r="G1426">
            <v>64</v>
          </cell>
          <cell r="H1426" t="str">
            <v>L5QH4114A2</v>
          </cell>
          <cell r="I1426" t="str">
            <v>L5QH</v>
          </cell>
        </row>
        <row r="1427">
          <cell r="C1427" t="str">
            <v>TDH4010619</v>
          </cell>
          <cell r="D1427">
            <v>14052</v>
          </cell>
          <cell r="E1427">
            <v>156</v>
          </cell>
          <cell r="F1427" t="str">
            <v>新材</v>
          </cell>
          <cell r="G1427">
            <v>62</v>
          </cell>
          <cell r="H1427" t="str">
            <v>L5QH4114C2</v>
          </cell>
          <cell r="I1427" t="str">
            <v>L5QH</v>
          </cell>
        </row>
        <row r="1428">
          <cell r="C1428" t="str">
            <v>TDH4010733</v>
          </cell>
          <cell r="D1428">
            <v>14086</v>
          </cell>
          <cell r="E1428">
            <v>93</v>
          </cell>
          <cell r="F1428" t="str">
            <v>新材</v>
          </cell>
          <cell r="G1428">
            <v>61</v>
          </cell>
          <cell r="H1428" t="str">
            <v>L5QH4114E2</v>
          </cell>
          <cell r="I1428" t="str">
            <v>L5QH</v>
          </cell>
        </row>
        <row r="1429">
          <cell r="C1429" t="str">
            <v>TDH4010619</v>
          </cell>
          <cell r="D1429">
            <v>14052</v>
          </cell>
          <cell r="E1429">
            <v>157</v>
          </cell>
          <cell r="F1429" t="str">
            <v>新材</v>
          </cell>
          <cell r="G1429">
            <v>63</v>
          </cell>
          <cell r="H1429" t="str">
            <v>L5QH4114G2</v>
          </cell>
          <cell r="I1429" t="str">
            <v>L5QH</v>
          </cell>
        </row>
        <row r="1430">
          <cell r="E1430" t="str">
            <v xml:space="preserve"> </v>
          </cell>
          <cell r="F1430" t="str">
            <v>不明</v>
          </cell>
          <cell r="G1430">
            <v>67</v>
          </cell>
          <cell r="H1430" t="str">
            <v>L5QH4114D2</v>
          </cell>
          <cell r="I1430" t="str">
            <v>L5QH</v>
          </cell>
        </row>
        <row r="1431">
          <cell r="C1431" t="str">
            <v>TDH4010733</v>
          </cell>
          <cell r="D1431">
            <v>14086</v>
          </cell>
          <cell r="E1431">
            <v>83</v>
          </cell>
          <cell r="F1431" t="str">
            <v>新材</v>
          </cell>
          <cell r="G1431">
            <v>65</v>
          </cell>
          <cell r="H1431" t="str">
            <v>L5QH4114A2</v>
          </cell>
          <cell r="I1431" t="str">
            <v>L5QH</v>
          </cell>
        </row>
        <row r="1432">
          <cell r="C1432" t="str">
            <v>TDH4010439</v>
          </cell>
          <cell r="D1432" t="str">
            <v xml:space="preserve">          </v>
          </cell>
          <cell r="E1432">
            <v>0</v>
          </cell>
          <cell r="F1432" t="str">
            <v>新材</v>
          </cell>
          <cell r="G1432">
            <v>61</v>
          </cell>
          <cell r="H1432" t="str">
            <v>L5QH4114E2</v>
          </cell>
          <cell r="I1432" t="str">
            <v>L5QH</v>
          </cell>
        </row>
        <row r="1433">
          <cell r="C1433" t="str">
            <v>TDH4010733</v>
          </cell>
          <cell r="D1433">
            <v>14086</v>
          </cell>
          <cell r="E1433">
            <v>89</v>
          </cell>
          <cell r="F1433" t="str">
            <v>新材</v>
          </cell>
          <cell r="G1433">
            <v>62</v>
          </cell>
          <cell r="H1433" t="str">
            <v>L5QH4114C2</v>
          </cell>
          <cell r="I1433" t="str">
            <v>L5QH</v>
          </cell>
        </row>
        <row r="1434">
          <cell r="C1434" t="str">
            <v>TDH4010619</v>
          </cell>
          <cell r="D1434">
            <v>14052</v>
          </cell>
          <cell r="E1434">
            <v>155</v>
          </cell>
          <cell r="F1434" t="str">
            <v>新材</v>
          </cell>
          <cell r="G1434">
            <v>61</v>
          </cell>
          <cell r="H1434" t="str">
            <v>L5QH4114G2</v>
          </cell>
          <cell r="I1434" t="str">
            <v>L5QH</v>
          </cell>
        </row>
        <row r="1435">
          <cell r="C1435" t="str">
            <v>TDH4010733</v>
          </cell>
          <cell r="D1435">
            <v>14086</v>
          </cell>
          <cell r="E1435">
            <v>90</v>
          </cell>
          <cell r="F1435" t="str">
            <v>新材</v>
          </cell>
          <cell r="G1435">
            <v>67</v>
          </cell>
          <cell r="H1435" t="str">
            <v>L5QH4114D2</v>
          </cell>
          <cell r="I1435" t="str">
            <v>L5QH</v>
          </cell>
        </row>
        <row r="1436">
          <cell r="C1436" t="str">
            <v>TDH4010439</v>
          </cell>
          <cell r="D1436" t="str">
            <v xml:space="preserve">          </v>
          </cell>
          <cell r="E1436">
            <v>0</v>
          </cell>
          <cell r="F1436" t="str">
            <v>新材</v>
          </cell>
          <cell r="G1436">
            <v>65</v>
          </cell>
          <cell r="H1436" t="str">
            <v>L5QH4114A2</v>
          </cell>
          <cell r="I1436" t="str">
            <v>L5QH</v>
          </cell>
        </row>
        <row r="1437">
          <cell r="C1437" t="str">
            <v>TDH4010439</v>
          </cell>
          <cell r="D1437" t="str">
            <v xml:space="preserve">          </v>
          </cell>
          <cell r="E1437">
            <v>0</v>
          </cell>
          <cell r="F1437" t="str">
            <v>新材</v>
          </cell>
          <cell r="G1437">
            <v>62</v>
          </cell>
          <cell r="H1437" t="str">
            <v>L5QH4114E2</v>
          </cell>
          <cell r="I1437" t="str">
            <v>L5QH</v>
          </cell>
        </row>
        <row r="1438">
          <cell r="C1438" t="str">
            <v>TDH4010439</v>
          </cell>
          <cell r="D1438" t="str">
            <v xml:space="preserve">          </v>
          </cell>
          <cell r="E1438">
            <v>0</v>
          </cell>
          <cell r="F1438" t="str">
            <v>新材</v>
          </cell>
          <cell r="G1438">
            <v>63</v>
          </cell>
          <cell r="H1438" t="str">
            <v>L5QH4114G2</v>
          </cell>
          <cell r="I1438" t="str">
            <v>L5QH</v>
          </cell>
        </row>
        <row r="1439">
          <cell r="C1439" t="str">
            <v>TDH4010439</v>
          </cell>
          <cell r="D1439" t="str">
            <v xml:space="preserve">          </v>
          </cell>
          <cell r="E1439">
            <v>0</v>
          </cell>
          <cell r="F1439" t="str">
            <v>新材</v>
          </cell>
          <cell r="G1439">
            <v>62</v>
          </cell>
          <cell r="H1439" t="str">
            <v>L5QH4114G2</v>
          </cell>
          <cell r="I1439" t="str">
            <v>L5QH</v>
          </cell>
        </row>
        <row r="1440">
          <cell r="C1440" t="str">
            <v>TDH4010733</v>
          </cell>
          <cell r="D1440">
            <v>14086</v>
          </cell>
          <cell r="E1440">
            <v>81</v>
          </cell>
          <cell r="F1440" t="str">
            <v>新材</v>
          </cell>
          <cell r="G1440">
            <v>62</v>
          </cell>
          <cell r="H1440" t="str">
            <v>L5QH4114G2</v>
          </cell>
          <cell r="I1440" t="str">
            <v>L5QH</v>
          </cell>
        </row>
        <row r="1441">
          <cell r="C1441" t="str">
            <v>TDH4010733</v>
          </cell>
          <cell r="D1441">
            <v>14086</v>
          </cell>
          <cell r="E1441">
            <v>76</v>
          </cell>
          <cell r="F1441" t="str">
            <v>新材</v>
          </cell>
          <cell r="G1441">
            <v>62</v>
          </cell>
          <cell r="H1441" t="str">
            <v>L5QH4114A2</v>
          </cell>
          <cell r="I1441" t="str">
            <v>L5QH</v>
          </cell>
        </row>
        <row r="1442">
          <cell r="C1442" t="str">
            <v>TDH4010733</v>
          </cell>
          <cell r="D1442">
            <v>14086</v>
          </cell>
          <cell r="E1442">
            <v>82</v>
          </cell>
          <cell r="F1442" t="str">
            <v>新材</v>
          </cell>
          <cell r="G1442">
            <v>61</v>
          </cell>
          <cell r="H1442" t="str">
            <v>L5QH4114C2</v>
          </cell>
          <cell r="I1442" t="str">
            <v>L5QH</v>
          </cell>
        </row>
        <row r="1443">
          <cell r="C1443" t="str">
            <v>TDH4010439</v>
          </cell>
          <cell r="D1443" t="str">
            <v xml:space="preserve">          </v>
          </cell>
          <cell r="E1443">
            <v>0</v>
          </cell>
          <cell r="F1443" t="str">
            <v>新材</v>
          </cell>
          <cell r="G1443">
            <v>61</v>
          </cell>
          <cell r="H1443" t="str">
            <v>L5QH4114E2</v>
          </cell>
          <cell r="I1443" t="str">
            <v>L5QH</v>
          </cell>
        </row>
        <row r="1444">
          <cell r="C1444" t="str">
            <v>TDH4010439</v>
          </cell>
          <cell r="D1444" t="str">
            <v xml:space="preserve">          </v>
          </cell>
          <cell r="E1444">
            <v>0</v>
          </cell>
          <cell r="F1444" t="str">
            <v>新材</v>
          </cell>
          <cell r="G1444">
            <v>67</v>
          </cell>
          <cell r="H1444" t="str">
            <v>L5QH4114D2</v>
          </cell>
          <cell r="I1444" t="str">
            <v>L5QH</v>
          </cell>
        </row>
        <row r="1445">
          <cell r="C1445" t="str">
            <v>TDH4010439</v>
          </cell>
          <cell r="D1445" t="str">
            <v xml:space="preserve">          </v>
          </cell>
          <cell r="E1445">
            <v>0</v>
          </cell>
          <cell r="F1445" t="str">
            <v>新材</v>
          </cell>
          <cell r="G1445">
            <v>64</v>
          </cell>
          <cell r="H1445" t="str">
            <v>L5QH4114G2</v>
          </cell>
          <cell r="I1445" t="str">
            <v>L5QH</v>
          </cell>
        </row>
        <row r="1446">
          <cell r="C1446" t="str">
            <v>TDH4010733</v>
          </cell>
          <cell r="D1446">
            <v>14086</v>
          </cell>
          <cell r="E1446">
            <v>74</v>
          </cell>
          <cell r="F1446" t="str">
            <v>新材</v>
          </cell>
          <cell r="G1446">
            <v>61</v>
          </cell>
          <cell r="H1446" t="str">
            <v>L5QH4114A2</v>
          </cell>
          <cell r="I1446" t="str">
            <v>L5QH</v>
          </cell>
        </row>
        <row r="1447">
          <cell r="C1447" t="str">
            <v>TDH4010733</v>
          </cell>
          <cell r="D1447">
            <v>14086</v>
          </cell>
          <cell r="E1447">
            <v>77</v>
          </cell>
          <cell r="F1447" t="str">
            <v>新材</v>
          </cell>
          <cell r="G1447">
            <v>60</v>
          </cell>
          <cell r="H1447" t="str">
            <v>L5QH4114C2</v>
          </cell>
          <cell r="I1447" t="str">
            <v>L5QH</v>
          </cell>
        </row>
        <row r="1448">
          <cell r="C1448" t="str">
            <v>TDH4010439</v>
          </cell>
          <cell r="D1448" t="str">
            <v xml:space="preserve">          </v>
          </cell>
          <cell r="E1448">
            <v>0</v>
          </cell>
          <cell r="F1448" t="str">
            <v>新材</v>
          </cell>
          <cell r="G1448">
            <v>63</v>
          </cell>
          <cell r="H1448" t="str">
            <v>L5QH4114G2</v>
          </cell>
          <cell r="I1448" t="str">
            <v>L5QH</v>
          </cell>
        </row>
        <row r="1449">
          <cell r="C1449" t="str">
            <v>TDH4010439</v>
          </cell>
          <cell r="D1449" t="str">
            <v xml:space="preserve">          </v>
          </cell>
          <cell r="E1449">
            <v>0</v>
          </cell>
          <cell r="F1449" t="str">
            <v>新材</v>
          </cell>
          <cell r="G1449">
            <v>67</v>
          </cell>
          <cell r="H1449" t="str">
            <v>L5QH4114D2</v>
          </cell>
          <cell r="I1449" t="str">
            <v>L5QH</v>
          </cell>
        </row>
        <row r="1450">
          <cell r="C1450" t="str">
            <v>TDH4010439</v>
          </cell>
          <cell r="D1450" t="str">
            <v xml:space="preserve">          </v>
          </cell>
          <cell r="E1450">
            <v>0</v>
          </cell>
          <cell r="F1450" t="str">
            <v>新材</v>
          </cell>
          <cell r="G1450">
            <v>61</v>
          </cell>
          <cell r="H1450" t="str">
            <v>L5QH4114E2</v>
          </cell>
          <cell r="I1450" t="str">
            <v>L5QH</v>
          </cell>
        </row>
        <row r="1451">
          <cell r="C1451" t="str">
            <v>TDH4010444</v>
          </cell>
          <cell r="D1451" t="str">
            <v xml:space="preserve">          </v>
          </cell>
          <cell r="E1451">
            <v>0</v>
          </cell>
          <cell r="F1451" t="str">
            <v>新材</v>
          </cell>
          <cell r="G1451">
            <v>62</v>
          </cell>
          <cell r="H1451" t="str">
            <v>L5QH4114A2</v>
          </cell>
          <cell r="I1451" t="str">
            <v>L5QH</v>
          </cell>
        </row>
        <row r="1452">
          <cell r="C1452" t="str">
            <v>TDH4010439</v>
          </cell>
          <cell r="D1452" t="str">
            <v xml:space="preserve">          </v>
          </cell>
          <cell r="E1452">
            <v>0</v>
          </cell>
          <cell r="F1452" t="str">
            <v>新材</v>
          </cell>
          <cell r="G1452">
            <v>63</v>
          </cell>
          <cell r="H1452" t="str">
            <v>L5QH4114G2</v>
          </cell>
          <cell r="I1452" t="str">
            <v>L5QH</v>
          </cell>
        </row>
        <row r="1453">
          <cell r="C1453" t="str">
            <v>TDH4010439</v>
          </cell>
          <cell r="D1453" t="str">
            <v xml:space="preserve">          </v>
          </cell>
          <cell r="E1453">
            <v>0</v>
          </cell>
          <cell r="F1453" t="str">
            <v>新材</v>
          </cell>
          <cell r="G1453">
            <v>61</v>
          </cell>
          <cell r="H1453" t="str">
            <v>L5QH4114C2</v>
          </cell>
          <cell r="I1453" t="str">
            <v>L5QH</v>
          </cell>
        </row>
        <row r="1454">
          <cell r="C1454" t="str">
            <v>TDH4010733</v>
          </cell>
          <cell r="D1454">
            <v>14086</v>
          </cell>
          <cell r="E1454">
            <v>80</v>
          </cell>
          <cell r="F1454" t="str">
            <v>新材</v>
          </cell>
          <cell r="G1454">
            <v>61</v>
          </cell>
          <cell r="H1454" t="str">
            <v>L5QH4114E2</v>
          </cell>
          <cell r="I1454" t="str">
            <v>L5QH</v>
          </cell>
        </row>
        <row r="1455">
          <cell r="C1455" t="str">
            <v>TDH4010444</v>
          </cell>
          <cell r="D1455" t="str">
            <v xml:space="preserve">          </v>
          </cell>
          <cell r="E1455">
            <v>0</v>
          </cell>
          <cell r="F1455" t="str">
            <v>新材</v>
          </cell>
          <cell r="G1455">
            <v>67</v>
          </cell>
          <cell r="H1455" t="str">
            <v>L5QH4114D2</v>
          </cell>
          <cell r="I1455" t="str">
            <v>L5QH</v>
          </cell>
        </row>
        <row r="1456">
          <cell r="C1456" t="str">
            <v>TDH4010444</v>
          </cell>
          <cell r="D1456" t="str">
            <v xml:space="preserve">          </v>
          </cell>
          <cell r="E1456">
            <v>0</v>
          </cell>
          <cell r="F1456" t="str">
            <v>新材</v>
          </cell>
          <cell r="G1456">
            <v>62</v>
          </cell>
          <cell r="H1456" t="str">
            <v>L5QH4114A2</v>
          </cell>
          <cell r="I1456" t="str">
            <v>L5QH</v>
          </cell>
        </row>
        <row r="1457">
          <cell r="C1457" t="str">
            <v>TDH4010439</v>
          </cell>
          <cell r="D1457" t="str">
            <v xml:space="preserve">          </v>
          </cell>
          <cell r="E1457">
            <v>0</v>
          </cell>
          <cell r="F1457" t="str">
            <v>新材</v>
          </cell>
          <cell r="G1457">
            <v>62</v>
          </cell>
          <cell r="H1457" t="str">
            <v>L5QH4114G2</v>
          </cell>
          <cell r="I1457" t="str">
            <v>L5QH</v>
          </cell>
        </row>
        <row r="1458">
          <cell r="C1458" t="str">
            <v>TDH4010439</v>
          </cell>
          <cell r="D1458" t="str">
            <v xml:space="preserve">          </v>
          </cell>
          <cell r="E1458">
            <v>0</v>
          </cell>
          <cell r="F1458" t="str">
            <v>新材</v>
          </cell>
          <cell r="G1458">
            <v>67</v>
          </cell>
          <cell r="H1458" t="str">
            <v>L5QH4114D2</v>
          </cell>
          <cell r="I1458" t="str">
            <v>L5QH</v>
          </cell>
        </row>
        <row r="1459">
          <cell r="C1459" t="str">
            <v>TDH4010439</v>
          </cell>
          <cell r="D1459" t="str">
            <v xml:space="preserve">          </v>
          </cell>
          <cell r="E1459">
            <v>0</v>
          </cell>
          <cell r="F1459" t="str">
            <v>新材</v>
          </cell>
          <cell r="G1459">
            <v>61</v>
          </cell>
          <cell r="H1459" t="str">
            <v>L5QH4114E2</v>
          </cell>
          <cell r="I1459" t="str">
            <v>L5QH</v>
          </cell>
        </row>
        <row r="1460">
          <cell r="C1460" t="str">
            <v>TDH4010733</v>
          </cell>
          <cell r="D1460">
            <v>14086</v>
          </cell>
          <cell r="E1460">
            <v>75</v>
          </cell>
          <cell r="F1460" t="str">
            <v>新材</v>
          </cell>
          <cell r="G1460">
            <v>60</v>
          </cell>
          <cell r="H1460" t="str">
            <v>L5QH4114C2</v>
          </cell>
          <cell r="I1460" t="str">
            <v>L5QH</v>
          </cell>
        </row>
        <row r="1461">
          <cell r="C1461" t="str">
            <v>TDH4010733</v>
          </cell>
          <cell r="D1461">
            <v>14086</v>
          </cell>
          <cell r="E1461">
            <v>73</v>
          </cell>
          <cell r="F1461" t="str">
            <v>新材</v>
          </cell>
          <cell r="G1461">
            <v>62</v>
          </cell>
          <cell r="H1461" t="str">
            <v>L5QH4114G2</v>
          </cell>
          <cell r="I1461" t="str">
            <v>L5QH</v>
          </cell>
        </row>
        <row r="1462">
          <cell r="C1462" t="str">
            <v>TDH4010444</v>
          </cell>
          <cell r="D1462" t="str">
            <v xml:space="preserve">          </v>
          </cell>
          <cell r="E1462">
            <v>0</v>
          </cell>
          <cell r="F1462" t="str">
            <v>新材</v>
          </cell>
          <cell r="G1462">
            <v>62</v>
          </cell>
          <cell r="H1462" t="str">
            <v>L5QH4114A2</v>
          </cell>
          <cell r="I1462" t="str">
            <v>L5QH</v>
          </cell>
        </row>
        <row r="1463">
          <cell r="C1463" t="str">
            <v>TDH4010733</v>
          </cell>
          <cell r="D1463">
            <v>14086</v>
          </cell>
          <cell r="E1463">
            <v>71</v>
          </cell>
          <cell r="F1463" t="str">
            <v>新材</v>
          </cell>
          <cell r="G1463">
            <v>68</v>
          </cell>
          <cell r="H1463" t="str">
            <v>L5QH4114D2</v>
          </cell>
          <cell r="I1463" t="str">
            <v>L5QH</v>
          </cell>
        </row>
        <row r="1464">
          <cell r="C1464" t="str">
            <v>TDH4010444</v>
          </cell>
          <cell r="D1464" t="str">
            <v xml:space="preserve">          </v>
          </cell>
          <cell r="E1464">
            <v>0</v>
          </cell>
          <cell r="F1464" t="str">
            <v>新材</v>
          </cell>
          <cell r="G1464">
            <v>62</v>
          </cell>
          <cell r="H1464" t="str">
            <v>L5QH4114G2</v>
          </cell>
          <cell r="I1464" t="str">
            <v>L5QH</v>
          </cell>
        </row>
        <row r="1465">
          <cell r="C1465" t="str">
            <v>TDH4010444</v>
          </cell>
          <cell r="D1465" t="str">
            <v xml:space="preserve">          </v>
          </cell>
          <cell r="E1465">
            <v>0</v>
          </cell>
          <cell r="F1465" t="str">
            <v>新材</v>
          </cell>
          <cell r="G1465">
            <v>61</v>
          </cell>
          <cell r="H1465" t="str">
            <v>L5QH4114E2</v>
          </cell>
          <cell r="I1465" t="str">
            <v>L5QH</v>
          </cell>
        </row>
        <row r="1466">
          <cell r="C1466" t="str">
            <v>TDH4010444</v>
          </cell>
          <cell r="D1466" t="str">
            <v xml:space="preserve">          </v>
          </cell>
          <cell r="E1466">
            <v>0</v>
          </cell>
          <cell r="F1466" t="str">
            <v>新材</v>
          </cell>
          <cell r="G1466">
            <v>62</v>
          </cell>
          <cell r="H1466" t="str">
            <v>L5QH4114C2</v>
          </cell>
          <cell r="I1466" t="str">
            <v>L5QH</v>
          </cell>
        </row>
        <row r="1467">
          <cell r="C1467" t="str">
            <v>TDH4010444</v>
          </cell>
          <cell r="D1467" t="str">
            <v xml:space="preserve">          </v>
          </cell>
          <cell r="E1467">
            <v>0</v>
          </cell>
          <cell r="F1467" t="str">
            <v>新材</v>
          </cell>
          <cell r="G1467">
            <v>61</v>
          </cell>
          <cell r="H1467" t="str">
            <v>L5QH4114A2</v>
          </cell>
          <cell r="I1467" t="str">
            <v>L5QH</v>
          </cell>
        </row>
        <row r="1468">
          <cell r="C1468" t="str">
            <v>TDH4010733</v>
          </cell>
          <cell r="D1468">
            <v>14086</v>
          </cell>
          <cell r="E1468">
            <v>72</v>
          </cell>
          <cell r="F1468" t="str">
            <v>新材</v>
          </cell>
          <cell r="G1468">
            <v>62</v>
          </cell>
          <cell r="H1468" t="str">
            <v>L5QH4114G2</v>
          </cell>
          <cell r="I1468" t="str">
            <v>L5QH</v>
          </cell>
        </row>
        <row r="1469">
          <cell r="C1469" t="str">
            <v>TDH4010444</v>
          </cell>
          <cell r="D1469" t="str">
            <v xml:space="preserve">          </v>
          </cell>
          <cell r="E1469">
            <v>0</v>
          </cell>
          <cell r="F1469" t="str">
            <v>新材</v>
          </cell>
          <cell r="G1469">
            <v>67</v>
          </cell>
          <cell r="H1469" t="str">
            <v>L5QH4114D2</v>
          </cell>
          <cell r="I1469" t="str">
            <v>L5QH</v>
          </cell>
        </row>
        <row r="1470">
          <cell r="C1470" t="str">
            <v>TDH4010444</v>
          </cell>
          <cell r="D1470" t="str">
            <v xml:space="preserve">          </v>
          </cell>
          <cell r="E1470">
            <v>0</v>
          </cell>
          <cell r="F1470" t="str">
            <v>新材</v>
          </cell>
          <cell r="G1470">
            <v>62</v>
          </cell>
          <cell r="H1470" t="str">
            <v>L5QH4114E2</v>
          </cell>
          <cell r="I1470" t="str">
            <v>L5QH</v>
          </cell>
        </row>
        <row r="1471">
          <cell r="C1471" t="str">
            <v>TDH4010733</v>
          </cell>
          <cell r="D1471">
            <v>14086</v>
          </cell>
          <cell r="E1471">
            <v>86</v>
          </cell>
          <cell r="F1471" t="str">
            <v>新材</v>
          </cell>
          <cell r="G1471">
            <v>173</v>
          </cell>
          <cell r="H1471" t="str">
            <v>L5QH4114E2</v>
          </cell>
          <cell r="I1471" t="str">
            <v>L5QH</v>
          </cell>
        </row>
        <row r="1472">
          <cell r="C1472" t="str">
            <v>TDH4010444</v>
          </cell>
          <cell r="D1472" t="str">
            <v xml:space="preserve">          </v>
          </cell>
          <cell r="E1472">
            <v>0</v>
          </cell>
          <cell r="F1472" t="str">
            <v>新材</v>
          </cell>
          <cell r="G1472">
            <v>61</v>
          </cell>
          <cell r="H1472" t="str">
            <v>L5QH4114A2</v>
          </cell>
          <cell r="I1472" t="str">
            <v>L5QH</v>
          </cell>
        </row>
        <row r="1473">
          <cell r="C1473" t="str">
            <v>TDH4010444</v>
          </cell>
          <cell r="D1473" t="str">
            <v xml:space="preserve">          </v>
          </cell>
          <cell r="E1473">
            <v>0</v>
          </cell>
          <cell r="F1473" t="str">
            <v>新材</v>
          </cell>
          <cell r="G1473">
            <v>62</v>
          </cell>
          <cell r="H1473" t="str">
            <v>L5QH4114C2</v>
          </cell>
          <cell r="I1473" t="str">
            <v>L5QH</v>
          </cell>
        </row>
        <row r="1474">
          <cell r="C1474" t="str">
            <v>TDH4010733</v>
          </cell>
          <cell r="D1474">
            <v>14086</v>
          </cell>
          <cell r="E1474">
            <v>68</v>
          </cell>
          <cell r="F1474" t="str">
            <v>新材</v>
          </cell>
          <cell r="G1474">
            <v>68</v>
          </cell>
          <cell r="H1474" t="str">
            <v>L5QH4114D2</v>
          </cell>
          <cell r="I1474" t="str">
            <v>L5QH</v>
          </cell>
        </row>
        <row r="1475">
          <cell r="C1475" t="str">
            <v>TDH4010444</v>
          </cell>
          <cell r="D1475" t="str">
            <v xml:space="preserve">          </v>
          </cell>
          <cell r="E1475">
            <v>0</v>
          </cell>
          <cell r="F1475" t="str">
            <v>新材</v>
          </cell>
          <cell r="G1475">
            <v>62</v>
          </cell>
          <cell r="H1475" t="str">
            <v>L5QH4114E2</v>
          </cell>
          <cell r="I1475" t="str">
            <v>L5QH</v>
          </cell>
        </row>
        <row r="1476">
          <cell r="C1476" t="str">
            <v>TDH4010733</v>
          </cell>
          <cell r="D1476">
            <v>14086</v>
          </cell>
          <cell r="E1476">
            <v>70</v>
          </cell>
          <cell r="F1476" t="str">
            <v>新材</v>
          </cell>
          <cell r="G1476">
            <v>62</v>
          </cell>
          <cell r="H1476" t="str">
            <v>L5QH4114G2</v>
          </cell>
          <cell r="I1476" t="str">
            <v>L5QH</v>
          </cell>
        </row>
        <row r="1477">
          <cell r="C1477" t="str">
            <v>TDH4010733</v>
          </cell>
          <cell r="D1477">
            <v>14086</v>
          </cell>
          <cell r="E1477">
            <v>67</v>
          </cell>
          <cell r="F1477" t="str">
            <v>新材</v>
          </cell>
          <cell r="G1477">
            <v>62</v>
          </cell>
          <cell r="H1477" t="str">
            <v>L5QH4114C2</v>
          </cell>
          <cell r="I1477" t="str">
            <v>L5QH</v>
          </cell>
        </row>
        <row r="1478">
          <cell r="C1478" t="str">
            <v>TDH4010444</v>
          </cell>
          <cell r="D1478" t="str">
            <v xml:space="preserve">          </v>
          </cell>
          <cell r="E1478">
            <v>0</v>
          </cell>
          <cell r="F1478" t="str">
            <v>新材</v>
          </cell>
          <cell r="G1478">
            <v>61</v>
          </cell>
          <cell r="H1478" t="str">
            <v>L5QH4114A2</v>
          </cell>
          <cell r="I1478" t="str">
            <v>L5QH</v>
          </cell>
        </row>
        <row r="1479">
          <cell r="C1479" t="str">
            <v>TDH4010444</v>
          </cell>
          <cell r="D1479" t="str">
            <v xml:space="preserve">          </v>
          </cell>
          <cell r="E1479">
            <v>0</v>
          </cell>
          <cell r="F1479" t="str">
            <v>新材</v>
          </cell>
          <cell r="G1479">
            <v>67</v>
          </cell>
          <cell r="H1479" t="str">
            <v>L5QH4114D2</v>
          </cell>
          <cell r="I1479" t="str">
            <v>L5QH</v>
          </cell>
        </row>
        <row r="1480">
          <cell r="C1480" t="str">
            <v>TDH4010733</v>
          </cell>
          <cell r="D1480">
            <v>14086</v>
          </cell>
          <cell r="E1480">
            <v>69</v>
          </cell>
          <cell r="F1480" t="str">
            <v>新材</v>
          </cell>
          <cell r="G1480">
            <v>62</v>
          </cell>
          <cell r="H1480" t="str">
            <v>L5QH4114G2</v>
          </cell>
          <cell r="I1480" t="str">
            <v>L5QH</v>
          </cell>
        </row>
        <row r="1481">
          <cell r="C1481" t="str">
            <v>TDH4010444</v>
          </cell>
          <cell r="D1481" t="str">
            <v xml:space="preserve">          </v>
          </cell>
          <cell r="E1481">
            <v>0</v>
          </cell>
          <cell r="F1481" t="str">
            <v>新材</v>
          </cell>
          <cell r="G1481">
            <v>62</v>
          </cell>
          <cell r="H1481" t="str">
            <v>L5QH4114E2</v>
          </cell>
          <cell r="I1481" t="str">
            <v>L5QH</v>
          </cell>
        </row>
        <row r="1482">
          <cell r="C1482" t="str">
            <v>TDH4010444</v>
          </cell>
          <cell r="D1482" t="str">
            <v xml:space="preserve">          </v>
          </cell>
          <cell r="E1482">
            <v>0</v>
          </cell>
          <cell r="F1482" t="str">
            <v>新材</v>
          </cell>
          <cell r="G1482">
            <v>61</v>
          </cell>
          <cell r="H1482" t="str">
            <v>L5QH4114A2</v>
          </cell>
          <cell r="I1482" t="str">
            <v>L5QH</v>
          </cell>
        </row>
        <row r="1483">
          <cell r="C1483" t="str">
            <v>TDH4010444</v>
          </cell>
          <cell r="D1483" t="str">
            <v xml:space="preserve">          </v>
          </cell>
          <cell r="E1483">
            <v>0</v>
          </cell>
          <cell r="F1483" t="str">
            <v>新材</v>
          </cell>
          <cell r="G1483">
            <v>61</v>
          </cell>
          <cell r="H1483" t="str">
            <v>L5QH4114C2</v>
          </cell>
          <cell r="I1483" t="str">
            <v>L5QH</v>
          </cell>
        </row>
        <row r="1484">
          <cell r="C1484" t="str">
            <v>TDH4010733</v>
          </cell>
          <cell r="D1484">
            <v>14086</v>
          </cell>
          <cell r="E1484">
            <v>66</v>
          </cell>
          <cell r="F1484" t="str">
            <v>新材</v>
          </cell>
          <cell r="G1484">
            <v>62</v>
          </cell>
          <cell r="H1484" t="str">
            <v>L5QH4114G2</v>
          </cell>
          <cell r="I1484" t="str">
            <v>L5QH</v>
          </cell>
        </row>
        <row r="1485">
          <cell r="C1485" t="str">
            <v>TDH4010444</v>
          </cell>
          <cell r="D1485" t="str">
            <v xml:space="preserve">          </v>
          </cell>
          <cell r="E1485">
            <v>0</v>
          </cell>
          <cell r="F1485" t="str">
            <v>新材</v>
          </cell>
          <cell r="G1485">
            <v>61</v>
          </cell>
          <cell r="H1485" t="str">
            <v>L5QH4114E2</v>
          </cell>
          <cell r="I1485" t="str">
            <v>L5QH</v>
          </cell>
        </row>
        <row r="1486">
          <cell r="C1486" t="str">
            <v>TDH4010444</v>
          </cell>
          <cell r="D1486" t="str">
            <v xml:space="preserve">          </v>
          </cell>
          <cell r="E1486">
            <v>0</v>
          </cell>
          <cell r="F1486" t="str">
            <v>新材</v>
          </cell>
          <cell r="G1486">
            <v>67</v>
          </cell>
          <cell r="H1486" t="str">
            <v>L5QH4114D2</v>
          </cell>
          <cell r="I1486" t="str">
            <v>L5QH</v>
          </cell>
        </row>
        <row r="1487">
          <cell r="C1487" t="str">
            <v>TDH4010444</v>
          </cell>
          <cell r="D1487" t="str">
            <v xml:space="preserve">          </v>
          </cell>
          <cell r="E1487">
            <v>0</v>
          </cell>
          <cell r="F1487" t="str">
            <v>新材</v>
          </cell>
          <cell r="G1487">
            <v>62</v>
          </cell>
          <cell r="H1487" t="str">
            <v>L5QH4114A2</v>
          </cell>
          <cell r="I1487" t="str">
            <v>L5QH</v>
          </cell>
        </row>
        <row r="1488">
          <cell r="C1488" t="str">
            <v>TDH4010444</v>
          </cell>
          <cell r="D1488" t="str">
            <v xml:space="preserve">          </v>
          </cell>
          <cell r="E1488">
            <v>0</v>
          </cell>
          <cell r="F1488" t="str">
            <v>新材</v>
          </cell>
          <cell r="G1488">
            <v>62</v>
          </cell>
          <cell r="H1488" t="str">
            <v>L5QH4114G2</v>
          </cell>
          <cell r="I1488" t="str">
            <v>L5QH</v>
          </cell>
        </row>
        <row r="1489">
          <cell r="C1489" t="str">
            <v>TDH4010444</v>
          </cell>
          <cell r="D1489" t="str">
            <v xml:space="preserve">          </v>
          </cell>
          <cell r="E1489">
            <v>0</v>
          </cell>
          <cell r="F1489" t="str">
            <v>新材</v>
          </cell>
          <cell r="G1489">
            <v>59</v>
          </cell>
          <cell r="H1489" t="str">
            <v>L5QH4114C2</v>
          </cell>
          <cell r="I1489" t="str">
            <v>L5QH</v>
          </cell>
        </row>
        <row r="1490">
          <cell r="C1490" t="str">
            <v>TDH4010733</v>
          </cell>
          <cell r="D1490">
            <v>14086</v>
          </cell>
          <cell r="E1490">
            <v>65</v>
          </cell>
          <cell r="F1490" t="str">
            <v>新材</v>
          </cell>
          <cell r="G1490">
            <v>62</v>
          </cell>
          <cell r="H1490" t="str">
            <v>L5QH4114E2</v>
          </cell>
          <cell r="I1490" t="str">
            <v>L5QH</v>
          </cell>
        </row>
        <row r="1491">
          <cell r="C1491" t="str">
            <v>TDH4010444</v>
          </cell>
          <cell r="D1491" t="str">
            <v xml:space="preserve">          </v>
          </cell>
          <cell r="E1491">
            <v>0</v>
          </cell>
          <cell r="F1491" t="str">
            <v>新材</v>
          </cell>
          <cell r="G1491">
            <v>67</v>
          </cell>
          <cell r="H1491" t="str">
            <v>L5QH4114D2</v>
          </cell>
          <cell r="I1491" t="str">
            <v>L5QH</v>
          </cell>
        </row>
        <row r="1492">
          <cell r="C1492" t="str">
            <v>TDH4010733</v>
          </cell>
          <cell r="D1492">
            <v>14086</v>
          </cell>
          <cell r="E1492">
            <v>63</v>
          </cell>
          <cell r="F1492" t="str">
            <v>新材</v>
          </cell>
          <cell r="G1492">
            <v>62</v>
          </cell>
          <cell r="H1492" t="str">
            <v>L5QH4114G2</v>
          </cell>
          <cell r="I1492" t="str">
            <v>L5QH</v>
          </cell>
        </row>
        <row r="1493">
          <cell r="C1493" t="str">
            <v>TDH4010444</v>
          </cell>
          <cell r="D1493" t="str">
            <v xml:space="preserve">          </v>
          </cell>
          <cell r="E1493">
            <v>0</v>
          </cell>
          <cell r="F1493" t="str">
            <v>新材</v>
          </cell>
          <cell r="G1493">
            <v>59</v>
          </cell>
          <cell r="H1493" t="str">
            <v>L5QH4114A2</v>
          </cell>
          <cell r="I1493" t="str">
            <v>L5QH</v>
          </cell>
        </row>
        <row r="1494">
          <cell r="C1494" t="str">
            <v>TDH4010444</v>
          </cell>
          <cell r="D1494" t="str">
            <v xml:space="preserve">          </v>
          </cell>
          <cell r="E1494">
            <v>0</v>
          </cell>
          <cell r="F1494" t="str">
            <v>新材</v>
          </cell>
          <cell r="G1494">
            <v>60</v>
          </cell>
          <cell r="H1494" t="str">
            <v>L5QH4114C2</v>
          </cell>
          <cell r="I1494" t="str">
            <v>L5QH</v>
          </cell>
        </row>
        <row r="1495">
          <cell r="C1495" t="str">
            <v>TDH4010733</v>
          </cell>
          <cell r="D1495">
            <v>14086</v>
          </cell>
          <cell r="E1495">
            <v>64</v>
          </cell>
          <cell r="F1495" t="str">
            <v>新材</v>
          </cell>
          <cell r="G1495">
            <v>60</v>
          </cell>
          <cell r="H1495" t="str">
            <v>L5QH4114E2</v>
          </cell>
          <cell r="I1495" t="str">
            <v>L5QH</v>
          </cell>
        </row>
        <row r="1496">
          <cell r="C1496" t="str">
            <v>TDH4010444</v>
          </cell>
          <cell r="D1496" t="str">
            <v xml:space="preserve">          </v>
          </cell>
          <cell r="E1496">
            <v>0</v>
          </cell>
          <cell r="F1496" t="str">
            <v>新材</v>
          </cell>
          <cell r="G1496">
            <v>62</v>
          </cell>
          <cell r="H1496" t="str">
            <v>L5QH4114G2</v>
          </cell>
          <cell r="I1496" t="str">
            <v>L5QH</v>
          </cell>
        </row>
        <row r="1497">
          <cell r="C1497" t="str">
            <v>TDH4010733</v>
          </cell>
          <cell r="D1497">
            <v>14086</v>
          </cell>
          <cell r="E1497">
            <v>59</v>
          </cell>
          <cell r="F1497" t="str">
            <v>新材</v>
          </cell>
          <cell r="G1497">
            <v>67</v>
          </cell>
          <cell r="H1497" t="str">
            <v>L5QH4114D2</v>
          </cell>
          <cell r="I1497" t="str">
            <v>L5QH</v>
          </cell>
        </row>
        <row r="1498">
          <cell r="C1498" t="str">
            <v>TDH4010733</v>
          </cell>
          <cell r="D1498">
            <v>14086</v>
          </cell>
          <cell r="E1498">
            <v>55</v>
          </cell>
          <cell r="F1498" t="str">
            <v>新材</v>
          </cell>
          <cell r="G1498">
            <v>60</v>
          </cell>
          <cell r="H1498" t="str">
            <v>L5QH4114A2</v>
          </cell>
          <cell r="I1498" t="str">
            <v>L5QH</v>
          </cell>
        </row>
        <row r="1499">
          <cell r="C1499" t="str">
            <v>TDH4010444</v>
          </cell>
          <cell r="D1499" t="str">
            <v xml:space="preserve">          </v>
          </cell>
          <cell r="E1499">
            <v>0</v>
          </cell>
          <cell r="F1499" t="str">
            <v>新材</v>
          </cell>
          <cell r="G1499">
            <v>59</v>
          </cell>
          <cell r="H1499" t="str">
            <v>L5QH4114C2</v>
          </cell>
          <cell r="I1499" t="str">
            <v>L5QH</v>
          </cell>
        </row>
        <row r="1500">
          <cell r="C1500" t="str">
            <v>TDH4010733</v>
          </cell>
          <cell r="D1500">
            <v>14086</v>
          </cell>
          <cell r="E1500">
            <v>62</v>
          </cell>
          <cell r="F1500" t="str">
            <v>新材</v>
          </cell>
          <cell r="G1500">
            <v>63</v>
          </cell>
          <cell r="H1500" t="str">
            <v>L5QH4114G2</v>
          </cell>
          <cell r="I1500" t="str">
            <v>L5QH</v>
          </cell>
        </row>
        <row r="1501">
          <cell r="C1501" t="str">
            <v>TDH4010444</v>
          </cell>
          <cell r="D1501" t="str">
            <v xml:space="preserve">          </v>
          </cell>
          <cell r="E1501">
            <v>0</v>
          </cell>
          <cell r="F1501" t="str">
            <v>新材</v>
          </cell>
          <cell r="G1501">
            <v>60</v>
          </cell>
          <cell r="H1501" t="str">
            <v>L5QH4114E2</v>
          </cell>
          <cell r="I1501" t="str">
            <v>L5QH</v>
          </cell>
        </row>
        <row r="1502">
          <cell r="C1502" t="str">
            <v>TDH4010733</v>
          </cell>
          <cell r="D1502">
            <v>14086</v>
          </cell>
          <cell r="E1502">
            <v>57</v>
          </cell>
          <cell r="F1502" t="str">
            <v>新材</v>
          </cell>
          <cell r="G1502">
            <v>68</v>
          </cell>
          <cell r="H1502" t="str">
            <v>L5QH4114D2</v>
          </cell>
          <cell r="I1502" t="str">
            <v>L5QH</v>
          </cell>
        </row>
        <row r="1503">
          <cell r="C1503" t="str">
            <v>TDH4010733</v>
          </cell>
          <cell r="D1503">
            <v>14086</v>
          </cell>
          <cell r="E1503">
            <v>53</v>
          </cell>
          <cell r="F1503" t="str">
            <v>新材</v>
          </cell>
          <cell r="G1503">
            <v>59</v>
          </cell>
          <cell r="H1503" t="str">
            <v>L5QH4114A2</v>
          </cell>
          <cell r="I1503" t="str">
            <v>L5QH</v>
          </cell>
        </row>
        <row r="1504">
          <cell r="C1504" t="str">
            <v>TDH4010733</v>
          </cell>
          <cell r="D1504">
            <v>14086</v>
          </cell>
          <cell r="E1504">
            <v>60</v>
          </cell>
          <cell r="F1504" t="str">
            <v>新材</v>
          </cell>
          <cell r="G1504">
            <v>62</v>
          </cell>
          <cell r="H1504" t="str">
            <v>L5QH4114G2</v>
          </cell>
          <cell r="I1504" t="str">
            <v>L5QH</v>
          </cell>
        </row>
        <row r="1505">
          <cell r="C1505" t="str">
            <v>TDH4010444</v>
          </cell>
          <cell r="D1505" t="str">
            <v xml:space="preserve">          </v>
          </cell>
          <cell r="E1505">
            <v>0</v>
          </cell>
          <cell r="F1505" t="str">
            <v>新材</v>
          </cell>
          <cell r="G1505">
            <v>59</v>
          </cell>
          <cell r="H1505" t="str">
            <v>L5QH4114C2</v>
          </cell>
          <cell r="I1505" t="str">
            <v>L5QH</v>
          </cell>
        </row>
        <row r="1506">
          <cell r="C1506" t="str">
            <v>TDH4010733</v>
          </cell>
          <cell r="D1506">
            <v>14086</v>
          </cell>
          <cell r="E1506">
            <v>61</v>
          </cell>
          <cell r="F1506" t="str">
            <v>新材</v>
          </cell>
          <cell r="G1506">
            <v>60</v>
          </cell>
          <cell r="H1506" t="str">
            <v>L5QH4114E2</v>
          </cell>
          <cell r="I1506" t="str">
            <v>L5QH</v>
          </cell>
        </row>
        <row r="1507">
          <cell r="C1507" t="str">
            <v>TDH4010444</v>
          </cell>
          <cell r="D1507" t="str">
            <v xml:space="preserve">          </v>
          </cell>
          <cell r="E1507">
            <v>0</v>
          </cell>
          <cell r="F1507" t="str">
            <v>新材</v>
          </cell>
          <cell r="G1507">
            <v>63</v>
          </cell>
          <cell r="H1507" t="str">
            <v>L5QH4114G2</v>
          </cell>
          <cell r="I1507" t="str">
            <v>L5QH</v>
          </cell>
        </row>
        <row r="1508">
          <cell r="C1508" t="str">
            <v>TDH4010733</v>
          </cell>
          <cell r="D1508">
            <v>14086</v>
          </cell>
          <cell r="E1508">
            <v>58</v>
          </cell>
          <cell r="F1508" t="str">
            <v>新材</v>
          </cell>
          <cell r="G1508">
            <v>63</v>
          </cell>
          <cell r="H1508" t="str">
            <v>L5QH4114G2</v>
          </cell>
          <cell r="I1508" t="str">
            <v>L5QH</v>
          </cell>
        </row>
        <row r="1509">
          <cell r="C1509" t="str">
            <v>TDH4010444</v>
          </cell>
          <cell r="D1509" t="str">
            <v xml:space="preserve">          </v>
          </cell>
          <cell r="E1509">
            <v>0</v>
          </cell>
          <cell r="F1509" t="str">
            <v>新材</v>
          </cell>
          <cell r="G1509">
            <v>60</v>
          </cell>
          <cell r="H1509" t="str">
            <v>L5QH4114A2</v>
          </cell>
          <cell r="I1509" t="str">
            <v>L5QH</v>
          </cell>
        </row>
        <row r="1510">
          <cell r="C1510" t="str">
            <v>TDH4010444</v>
          </cell>
          <cell r="D1510" t="str">
            <v xml:space="preserve">          </v>
          </cell>
          <cell r="E1510">
            <v>0</v>
          </cell>
          <cell r="F1510" t="str">
            <v>新材</v>
          </cell>
          <cell r="G1510">
            <v>68</v>
          </cell>
          <cell r="H1510" t="str">
            <v>L5QH4114D2</v>
          </cell>
          <cell r="I1510" t="str">
            <v>L5QH</v>
          </cell>
        </row>
        <row r="1511">
          <cell r="C1511" t="str">
            <v>TDH4010444</v>
          </cell>
          <cell r="D1511" t="str">
            <v xml:space="preserve">          </v>
          </cell>
          <cell r="E1511">
            <v>0</v>
          </cell>
          <cell r="F1511" t="str">
            <v>新材</v>
          </cell>
          <cell r="G1511">
            <v>59</v>
          </cell>
          <cell r="H1511" t="str">
            <v>L5QH4114E2</v>
          </cell>
          <cell r="I1511" t="str">
            <v>L5QH</v>
          </cell>
        </row>
        <row r="1512">
          <cell r="C1512" t="str">
            <v>TDH4010444</v>
          </cell>
          <cell r="D1512" t="str">
            <v xml:space="preserve">          </v>
          </cell>
          <cell r="E1512">
            <v>0</v>
          </cell>
          <cell r="F1512" t="str">
            <v>新材</v>
          </cell>
          <cell r="G1512">
            <v>59</v>
          </cell>
          <cell r="H1512" t="str">
            <v>L5QH4114C2</v>
          </cell>
          <cell r="I1512" t="str">
            <v>L5QH</v>
          </cell>
        </row>
        <row r="1513">
          <cell r="C1513" t="str">
            <v>TDH4010444</v>
          </cell>
          <cell r="D1513" t="str">
            <v xml:space="preserve">          </v>
          </cell>
          <cell r="E1513">
            <v>0</v>
          </cell>
          <cell r="F1513" t="str">
            <v>新材</v>
          </cell>
          <cell r="G1513">
            <v>62</v>
          </cell>
          <cell r="H1513" t="str">
            <v>L5QH4114G2</v>
          </cell>
          <cell r="I1513" t="str">
            <v>L5QH</v>
          </cell>
        </row>
        <row r="1514">
          <cell r="C1514" t="str">
            <v>TDH4010733</v>
          </cell>
          <cell r="D1514">
            <v>14086</v>
          </cell>
          <cell r="E1514">
            <v>50</v>
          </cell>
          <cell r="F1514" t="str">
            <v>新材</v>
          </cell>
          <cell r="G1514">
            <v>60</v>
          </cell>
          <cell r="H1514" t="str">
            <v>L5QH4114A2</v>
          </cell>
          <cell r="I1514" t="str">
            <v>L5QH</v>
          </cell>
        </row>
        <row r="1515">
          <cell r="C1515" t="str">
            <v>TDH4010444</v>
          </cell>
          <cell r="D1515" t="str">
            <v xml:space="preserve">          </v>
          </cell>
          <cell r="E1515">
            <v>0</v>
          </cell>
          <cell r="F1515" t="str">
            <v>新材</v>
          </cell>
          <cell r="G1515">
            <v>67</v>
          </cell>
          <cell r="H1515" t="str">
            <v>L5QH4114D2</v>
          </cell>
          <cell r="I1515" t="str">
            <v>L5QH</v>
          </cell>
        </row>
        <row r="1516">
          <cell r="C1516" t="str">
            <v>TDH4010444</v>
          </cell>
          <cell r="D1516" t="str">
            <v xml:space="preserve">          </v>
          </cell>
          <cell r="E1516">
            <v>0</v>
          </cell>
          <cell r="F1516" t="str">
            <v>新材</v>
          </cell>
          <cell r="G1516">
            <v>59</v>
          </cell>
          <cell r="H1516" t="str">
            <v>L5QH4114E2</v>
          </cell>
          <cell r="I1516" t="str">
            <v>L5QH</v>
          </cell>
        </row>
        <row r="1517">
          <cell r="C1517" t="str">
            <v>TDH4010733</v>
          </cell>
          <cell r="D1517">
            <v>14086</v>
          </cell>
          <cell r="E1517">
            <v>48</v>
          </cell>
          <cell r="F1517" t="str">
            <v>新材</v>
          </cell>
          <cell r="G1517">
            <v>59</v>
          </cell>
          <cell r="H1517" t="str">
            <v>L5QH4114A2</v>
          </cell>
          <cell r="I1517" t="str">
            <v>L5QH</v>
          </cell>
        </row>
        <row r="1518">
          <cell r="C1518" t="str">
            <v>TDH4010733</v>
          </cell>
          <cell r="D1518">
            <v>14086</v>
          </cell>
          <cell r="E1518">
            <v>56</v>
          </cell>
          <cell r="F1518" t="str">
            <v>新材</v>
          </cell>
          <cell r="G1518">
            <v>62</v>
          </cell>
          <cell r="H1518" t="str">
            <v>L5QH4114G2</v>
          </cell>
          <cell r="I1518" t="str">
            <v>L5QH</v>
          </cell>
        </row>
        <row r="1519">
          <cell r="C1519" t="str">
            <v>TDH4010444</v>
          </cell>
          <cell r="D1519" t="str">
            <v xml:space="preserve">          </v>
          </cell>
          <cell r="E1519">
            <v>0</v>
          </cell>
          <cell r="F1519" t="str">
            <v>新材</v>
          </cell>
          <cell r="G1519">
            <v>62</v>
          </cell>
          <cell r="H1519" t="str">
            <v>L5QH4114G2</v>
          </cell>
          <cell r="I1519" t="str">
            <v>L5QH</v>
          </cell>
        </row>
        <row r="1520">
          <cell r="C1520" t="str">
            <v>TDH4010444</v>
          </cell>
          <cell r="D1520" t="str">
            <v xml:space="preserve">          </v>
          </cell>
          <cell r="E1520">
            <v>0</v>
          </cell>
          <cell r="F1520" t="str">
            <v>新材</v>
          </cell>
          <cell r="G1520">
            <v>59</v>
          </cell>
          <cell r="H1520" t="str">
            <v>L5QH4114E2</v>
          </cell>
          <cell r="I1520" t="str">
            <v>L5QH</v>
          </cell>
        </row>
        <row r="1521">
          <cell r="C1521" t="str">
            <v>TDH4010444</v>
          </cell>
          <cell r="D1521" t="str">
            <v xml:space="preserve">          </v>
          </cell>
          <cell r="E1521">
            <v>0</v>
          </cell>
          <cell r="F1521" t="str">
            <v>新材</v>
          </cell>
          <cell r="G1521">
            <v>67</v>
          </cell>
          <cell r="H1521" t="str">
            <v>L5QH4114D2</v>
          </cell>
          <cell r="I1521" t="str">
            <v>L5QH</v>
          </cell>
        </row>
        <row r="1522">
          <cell r="C1522" t="str">
            <v>TDH4010733</v>
          </cell>
          <cell r="D1522">
            <v>14086</v>
          </cell>
          <cell r="E1522">
            <v>51</v>
          </cell>
          <cell r="F1522" t="str">
            <v>新材</v>
          </cell>
          <cell r="G1522">
            <v>59</v>
          </cell>
          <cell r="H1522" t="str">
            <v>L5QH4114C2</v>
          </cell>
          <cell r="I1522" t="str">
            <v>L5QH</v>
          </cell>
        </row>
        <row r="1523">
          <cell r="C1523" t="str">
            <v>TDH4010444</v>
          </cell>
          <cell r="D1523" t="str">
            <v xml:space="preserve">          </v>
          </cell>
          <cell r="E1523">
            <v>0</v>
          </cell>
          <cell r="F1523" t="str">
            <v>新材</v>
          </cell>
          <cell r="G1523">
            <v>59</v>
          </cell>
          <cell r="H1523" t="str">
            <v>L5QH4114A2</v>
          </cell>
          <cell r="I1523" t="str">
            <v>L5QH</v>
          </cell>
        </row>
        <row r="1524">
          <cell r="C1524" t="str">
            <v>TDH4010444</v>
          </cell>
          <cell r="D1524" t="str">
            <v xml:space="preserve">          </v>
          </cell>
          <cell r="E1524">
            <v>0</v>
          </cell>
          <cell r="F1524" t="str">
            <v>新材</v>
          </cell>
          <cell r="G1524">
            <v>62</v>
          </cell>
          <cell r="H1524" t="str">
            <v>L5QH4114G2</v>
          </cell>
          <cell r="I1524" t="str">
            <v>L5QH</v>
          </cell>
        </row>
        <row r="1525">
          <cell r="C1525" t="str">
            <v>TDH4010444</v>
          </cell>
          <cell r="D1525" t="str">
            <v xml:space="preserve">          </v>
          </cell>
          <cell r="E1525">
            <v>0</v>
          </cell>
          <cell r="F1525" t="str">
            <v>新材</v>
          </cell>
          <cell r="G1525">
            <v>67</v>
          </cell>
          <cell r="H1525" t="str">
            <v>L5QH4114D2</v>
          </cell>
          <cell r="I1525" t="str">
            <v>L5QH</v>
          </cell>
        </row>
        <row r="1526">
          <cell r="C1526" t="str">
            <v>TDH4010733</v>
          </cell>
          <cell r="D1526">
            <v>14086</v>
          </cell>
          <cell r="E1526">
            <v>95</v>
          </cell>
          <cell r="F1526" t="str">
            <v>新材</v>
          </cell>
          <cell r="G1526">
            <v>104</v>
          </cell>
          <cell r="H1526" t="str">
            <v>L5QH4114B2</v>
          </cell>
          <cell r="I1526" t="str">
            <v>L5QH</v>
          </cell>
        </row>
        <row r="1527">
          <cell r="C1527" t="str">
            <v>TDH4010733</v>
          </cell>
          <cell r="D1527">
            <v>14086</v>
          </cell>
          <cell r="E1527">
            <v>49</v>
          </cell>
          <cell r="F1527" t="str">
            <v>新材</v>
          </cell>
          <cell r="G1527">
            <v>59</v>
          </cell>
          <cell r="H1527" t="str">
            <v>L5QH4114C2</v>
          </cell>
          <cell r="I1527" t="str">
            <v>L5QH</v>
          </cell>
        </row>
        <row r="1528">
          <cell r="C1528" t="str">
            <v>TDH4010444</v>
          </cell>
          <cell r="D1528" t="str">
            <v xml:space="preserve">          </v>
          </cell>
          <cell r="E1528">
            <v>0</v>
          </cell>
          <cell r="F1528" t="str">
            <v>新材</v>
          </cell>
          <cell r="G1528">
            <v>59</v>
          </cell>
          <cell r="H1528" t="str">
            <v>L5QH4114A2</v>
          </cell>
          <cell r="I1528" t="str">
            <v>L5QH</v>
          </cell>
        </row>
        <row r="1529">
          <cell r="C1529" t="str">
            <v>TDH4010444</v>
          </cell>
          <cell r="D1529" t="str">
            <v xml:space="preserve">          </v>
          </cell>
          <cell r="E1529">
            <v>0</v>
          </cell>
          <cell r="F1529" t="str">
            <v>新材</v>
          </cell>
          <cell r="G1529">
            <v>62</v>
          </cell>
          <cell r="H1529" t="str">
            <v>L5QH4114G2</v>
          </cell>
          <cell r="I1529" t="str">
            <v>L5QH</v>
          </cell>
        </row>
        <row r="1530">
          <cell r="C1530" t="str">
            <v>TDH4010733</v>
          </cell>
          <cell r="D1530">
            <v>14086</v>
          </cell>
          <cell r="E1530">
            <v>54</v>
          </cell>
          <cell r="F1530" t="str">
            <v>新材</v>
          </cell>
          <cell r="G1530">
            <v>60</v>
          </cell>
          <cell r="H1530" t="str">
            <v>L5QH4114E2</v>
          </cell>
          <cell r="I1530" t="str">
            <v>L5QH</v>
          </cell>
        </row>
        <row r="1531">
          <cell r="C1531" t="str">
            <v>TDH4010444</v>
          </cell>
          <cell r="D1531" t="str">
            <v xml:space="preserve">          </v>
          </cell>
          <cell r="E1531">
            <v>0</v>
          </cell>
          <cell r="F1531" t="str">
            <v>新材</v>
          </cell>
          <cell r="G1531">
            <v>63</v>
          </cell>
          <cell r="H1531" t="str">
            <v>L5QH4114G2</v>
          </cell>
          <cell r="I1531" t="str">
            <v>L5QH</v>
          </cell>
        </row>
        <row r="1532">
          <cell r="C1532" t="str">
            <v>TDH4010733</v>
          </cell>
          <cell r="D1532">
            <v>14086</v>
          </cell>
          <cell r="E1532">
            <v>52</v>
          </cell>
          <cell r="F1532" t="str">
            <v>新材</v>
          </cell>
          <cell r="G1532">
            <v>59</v>
          </cell>
          <cell r="H1532" t="str">
            <v>L5QH4114E2</v>
          </cell>
          <cell r="I1532" t="str">
            <v>L5QH</v>
          </cell>
        </row>
        <row r="1533">
          <cell r="C1533" t="str">
            <v>TDH4010444</v>
          </cell>
          <cell r="D1533" t="str">
            <v xml:space="preserve">          </v>
          </cell>
          <cell r="E1533">
            <v>0</v>
          </cell>
          <cell r="F1533" t="str">
            <v>新材</v>
          </cell>
          <cell r="G1533">
            <v>67</v>
          </cell>
          <cell r="H1533" t="str">
            <v>L5QH4114D2</v>
          </cell>
          <cell r="I1533" t="str">
            <v>L5QH</v>
          </cell>
        </row>
        <row r="1534">
          <cell r="C1534" t="str">
            <v>TDH4010444</v>
          </cell>
          <cell r="D1534" t="str">
            <v xml:space="preserve">          </v>
          </cell>
          <cell r="E1534">
            <v>0</v>
          </cell>
          <cell r="F1534" t="str">
            <v>新材</v>
          </cell>
          <cell r="G1534">
            <v>60</v>
          </cell>
          <cell r="H1534" t="str">
            <v>L5QH4114C2</v>
          </cell>
          <cell r="I1534" t="str">
            <v>L5QH</v>
          </cell>
        </row>
        <row r="1535">
          <cell r="C1535" t="str">
            <v>TDH4010619</v>
          </cell>
          <cell r="D1535">
            <v>14052</v>
          </cell>
          <cell r="E1535">
            <v>159</v>
          </cell>
          <cell r="F1535" t="str">
            <v>新材</v>
          </cell>
          <cell r="G1535" t="str">
            <v xml:space="preserve"> </v>
          </cell>
          <cell r="H1535" t="str">
            <v>L5QH4114B2</v>
          </cell>
          <cell r="I1535" t="str">
            <v>L5QH</v>
          </cell>
        </row>
        <row r="1536">
          <cell r="C1536" t="str">
            <v>TDH4010619</v>
          </cell>
          <cell r="D1536">
            <v>14052</v>
          </cell>
          <cell r="E1536">
            <v>154</v>
          </cell>
          <cell r="F1536" t="str">
            <v>新材</v>
          </cell>
          <cell r="G1536">
            <v>60</v>
          </cell>
          <cell r="H1536" t="str">
            <v>L5QH4114A2</v>
          </cell>
          <cell r="I1536" t="str">
            <v>L5QH</v>
          </cell>
        </row>
        <row r="1537">
          <cell r="C1537" t="str">
            <v>TDH4010444</v>
          </cell>
          <cell r="D1537" t="str">
            <v xml:space="preserve">          </v>
          </cell>
          <cell r="E1537">
            <v>0</v>
          </cell>
          <cell r="F1537" t="str">
            <v>新材</v>
          </cell>
          <cell r="G1537">
            <v>62</v>
          </cell>
          <cell r="H1537" t="str">
            <v>L5QH4114G2</v>
          </cell>
          <cell r="I1537" t="str">
            <v>L5QH</v>
          </cell>
        </row>
        <row r="1538">
          <cell r="C1538" t="str">
            <v>TDH4010444</v>
          </cell>
          <cell r="D1538" t="str">
            <v xml:space="preserve">          </v>
          </cell>
          <cell r="E1538">
            <v>0</v>
          </cell>
          <cell r="F1538" t="str">
            <v>新材</v>
          </cell>
          <cell r="G1538">
            <v>59</v>
          </cell>
          <cell r="H1538" t="str">
            <v>L5QH4114E2</v>
          </cell>
          <cell r="I1538" t="str">
            <v>L5QH</v>
          </cell>
        </row>
        <row r="1539">
          <cell r="C1539" t="str">
            <v>TDH4010444</v>
          </cell>
          <cell r="D1539" t="str">
            <v xml:space="preserve">          </v>
          </cell>
          <cell r="E1539">
            <v>0</v>
          </cell>
          <cell r="F1539" t="str">
            <v>新材</v>
          </cell>
          <cell r="G1539">
            <v>60</v>
          </cell>
          <cell r="H1539" t="str">
            <v>L5QH4114C2</v>
          </cell>
          <cell r="I1539" t="str">
            <v>L5QH</v>
          </cell>
        </row>
        <row r="1540">
          <cell r="C1540" t="str">
            <v>TDH4010733</v>
          </cell>
          <cell r="D1540">
            <v>14086</v>
          </cell>
          <cell r="E1540">
            <v>45</v>
          </cell>
          <cell r="F1540" t="str">
            <v>新材</v>
          </cell>
          <cell r="G1540">
            <v>68</v>
          </cell>
          <cell r="H1540" t="str">
            <v>L5QH4114D2</v>
          </cell>
          <cell r="I1540" t="str">
            <v>L5QH</v>
          </cell>
        </row>
        <row r="1541">
          <cell r="C1541" t="str">
            <v>TDH4010444</v>
          </cell>
          <cell r="D1541" t="str">
            <v xml:space="preserve">          </v>
          </cell>
          <cell r="E1541">
            <v>0</v>
          </cell>
          <cell r="F1541" t="str">
            <v>新材</v>
          </cell>
          <cell r="G1541">
            <v>62</v>
          </cell>
          <cell r="H1541" t="str">
            <v>L5QH4114G2</v>
          </cell>
          <cell r="I1541" t="str">
            <v>L5QH</v>
          </cell>
        </row>
        <row r="1542">
          <cell r="C1542" t="str">
            <v>TDH4010619</v>
          </cell>
          <cell r="D1542">
            <v>14052</v>
          </cell>
          <cell r="E1542">
            <v>151</v>
          </cell>
          <cell r="F1542" t="str">
            <v>新材</v>
          </cell>
          <cell r="G1542">
            <v>60</v>
          </cell>
          <cell r="H1542" t="str">
            <v>L5QH4114A2</v>
          </cell>
          <cell r="I1542" t="str">
            <v>L5QH</v>
          </cell>
        </row>
        <row r="1543">
          <cell r="C1543" t="str">
            <v>TDH4010444</v>
          </cell>
          <cell r="D1543" t="str">
            <v xml:space="preserve">          </v>
          </cell>
          <cell r="E1543">
            <v>0</v>
          </cell>
          <cell r="F1543" t="str">
            <v>新材</v>
          </cell>
          <cell r="G1543">
            <v>59</v>
          </cell>
          <cell r="H1543" t="str">
            <v>L5QH4114E2</v>
          </cell>
          <cell r="I1543" t="str">
            <v>L5QH</v>
          </cell>
        </row>
        <row r="1544">
          <cell r="C1544" t="str">
            <v>TDH4010444</v>
          </cell>
          <cell r="D1544" t="str">
            <v xml:space="preserve">          </v>
          </cell>
          <cell r="E1544">
            <v>0</v>
          </cell>
          <cell r="F1544" t="str">
            <v>新材</v>
          </cell>
          <cell r="G1544">
            <v>59</v>
          </cell>
          <cell r="H1544" t="str">
            <v>L5QH4114C2</v>
          </cell>
          <cell r="I1544" t="str">
            <v>L5QH</v>
          </cell>
        </row>
        <row r="1545">
          <cell r="C1545" t="str">
            <v>TDH4010444</v>
          </cell>
          <cell r="D1545" t="str">
            <v xml:space="preserve">          </v>
          </cell>
          <cell r="E1545">
            <v>0</v>
          </cell>
          <cell r="F1545" t="str">
            <v>新材</v>
          </cell>
          <cell r="G1545">
            <v>62</v>
          </cell>
          <cell r="H1545" t="str">
            <v>L5QH4114G2</v>
          </cell>
          <cell r="I1545" t="str">
            <v>L5QH</v>
          </cell>
        </row>
        <row r="1546">
          <cell r="C1546" t="str">
            <v>TDH4010733</v>
          </cell>
          <cell r="D1546">
            <v>14086</v>
          </cell>
          <cell r="E1546">
            <v>44</v>
          </cell>
          <cell r="F1546" t="str">
            <v>新材</v>
          </cell>
          <cell r="G1546">
            <v>68</v>
          </cell>
          <cell r="H1546" t="str">
            <v>L5QH4114D2</v>
          </cell>
          <cell r="I1546" t="str">
            <v>L5QH</v>
          </cell>
        </row>
        <row r="1547">
          <cell r="C1547" t="str">
            <v>TDH4010444</v>
          </cell>
          <cell r="D1547" t="str">
            <v xml:space="preserve">          </v>
          </cell>
          <cell r="E1547">
            <v>0</v>
          </cell>
          <cell r="F1547" t="str">
            <v>新材</v>
          </cell>
          <cell r="G1547">
            <v>105</v>
          </cell>
          <cell r="H1547" t="str">
            <v>L5QH4114B2</v>
          </cell>
          <cell r="I1547" t="str">
            <v>L5QH</v>
          </cell>
        </row>
        <row r="1548">
          <cell r="C1548" t="str">
            <v>TDH4010444</v>
          </cell>
          <cell r="D1548" t="str">
            <v xml:space="preserve">          </v>
          </cell>
          <cell r="E1548">
            <v>0</v>
          </cell>
          <cell r="F1548" t="str">
            <v>新材</v>
          </cell>
          <cell r="G1548">
            <v>60</v>
          </cell>
          <cell r="H1548" t="str">
            <v>L5QH4114A2</v>
          </cell>
          <cell r="I1548" t="str">
            <v>L5QH</v>
          </cell>
        </row>
        <row r="1549">
          <cell r="C1549" t="str">
            <v>TDH4010733</v>
          </cell>
          <cell r="D1549">
            <v>14086</v>
          </cell>
          <cell r="E1549">
            <v>46</v>
          </cell>
          <cell r="F1549" t="str">
            <v>新材</v>
          </cell>
          <cell r="G1549">
            <v>62</v>
          </cell>
          <cell r="H1549" t="str">
            <v>L5QH4114G2</v>
          </cell>
          <cell r="I1549" t="str">
            <v>L5QH</v>
          </cell>
        </row>
        <row r="1550">
          <cell r="C1550" t="str">
            <v>TDH4010733</v>
          </cell>
          <cell r="D1550">
            <v>14086</v>
          </cell>
          <cell r="E1550">
            <v>47</v>
          </cell>
          <cell r="F1550" t="str">
            <v>新材</v>
          </cell>
          <cell r="G1550">
            <v>59</v>
          </cell>
          <cell r="H1550" t="str">
            <v>L5QH4114E2</v>
          </cell>
          <cell r="I1550" t="str">
            <v>L5QH</v>
          </cell>
        </row>
        <row r="1551">
          <cell r="C1551" t="str">
            <v>TDH4010619</v>
          </cell>
          <cell r="D1551">
            <v>14052</v>
          </cell>
          <cell r="E1551">
            <v>152</v>
          </cell>
          <cell r="F1551" t="str">
            <v>新材</v>
          </cell>
          <cell r="G1551">
            <v>59</v>
          </cell>
          <cell r="H1551" t="str">
            <v>L5QH4114C2</v>
          </cell>
          <cell r="I1551" t="str">
            <v>L5QH</v>
          </cell>
        </row>
        <row r="1552">
          <cell r="C1552" t="str">
            <v>TDH4010733</v>
          </cell>
          <cell r="D1552">
            <v>14086</v>
          </cell>
          <cell r="E1552">
            <v>42</v>
          </cell>
          <cell r="F1552" t="str">
            <v>新材</v>
          </cell>
          <cell r="G1552">
            <v>67</v>
          </cell>
          <cell r="H1552" t="str">
            <v>L5QH4114D2</v>
          </cell>
          <cell r="I1552" t="str">
            <v>L5QH</v>
          </cell>
        </row>
        <row r="1553">
          <cell r="C1553" t="str">
            <v>TDH4010444</v>
          </cell>
          <cell r="D1553" t="str">
            <v xml:space="preserve">          </v>
          </cell>
          <cell r="E1553">
            <v>0</v>
          </cell>
          <cell r="F1553" t="str">
            <v>新材</v>
          </cell>
          <cell r="G1553">
            <v>59</v>
          </cell>
          <cell r="H1553" t="str">
            <v>L5QH4114A2</v>
          </cell>
          <cell r="I1553" t="str">
            <v>L5QH</v>
          </cell>
        </row>
        <row r="1554">
          <cell r="C1554" t="str">
            <v>TDH4010444</v>
          </cell>
          <cell r="D1554" t="str">
            <v xml:space="preserve">          </v>
          </cell>
          <cell r="E1554">
            <v>0</v>
          </cell>
          <cell r="F1554" t="str">
            <v>新材</v>
          </cell>
          <cell r="G1554">
            <v>60</v>
          </cell>
          <cell r="H1554" t="str">
            <v>L5QH4114E2</v>
          </cell>
          <cell r="I1554" t="str">
            <v>L5QH</v>
          </cell>
        </row>
        <row r="1555">
          <cell r="C1555" t="str">
            <v>TDH4010733</v>
          </cell>
          <cell r="D1555">
            <v>14086</v>
          </cell>
          <cell r="E1555">
            <v>38</v>
          </cell>
          <cell r="F1555" t="str">
            <v>新材</v>
          </cell>
          <cell r="G1555">
            <v>60</v>
          </cell>
          <cell r="H1555" t="str">
            <v>L5QH4114C2</v>
          </cell>
          <cell r="I1555" t="str">
            <v>L5QH</v>
          </cell>
        </row>
        <row r="1556">
          <cell r="C1556" t="str">
            <v>TDH4010619</v>
          </cell>
          <cell r="D1556">
            <v>14052</v>
          </cell>
          <cell r="E1556">
            <v>150</v>
          </cell>
          <cell r="F1556" t="str">
            <v>新材</v>
          </cell>
          <cell r="G1556">
            <v>62</v>
          </cell>
          <cell r="H1556" t="str">
            <v>L5QH4114G2</v>
          </cell>
          <cell r="I1556" t="str">
            <v>L5QH</v>
          </cell>
        </row>
        <row r="1557">
          <cell r="C1557" t="str">
            <v>TDH4010444</v>
          </cell>
          <cell r="D1557" t="str">
            <v xml:space="preserve">          </v>
          </cell>
          <cell r="E1557">
            <v>0</v>
          </cell>
          <cell r="F1557" t="str">
            <v>新材</v>
          </cell>
          <cell r="G1557">
            <v>59</v>
          </cell>
          <cell r="H1557" t="str">
            <v>L5QH4114A2</v>
          </cell>
          <cell r="I1557" t="str">
            <v>L5QH</v>
          </cell>
        </row>
        <row r="1558">
          <cell r="C1558" t="str">
            <v>TDH4010444</v>
          </cell>
          <cell r="D1558" t="str">
            <v xml:space="preserve">          </v>
          </cell>
          <cell r="E1558">
            <v>0</v>
          </cell>
          <cell r="F1558" t="str">
            <v>新材</v>
          </cell>
          <cell r="G1558">
            <v>68</v>
          </cell>
          <cell r="H1558" t="str">
            <v>L5QH4114D2</v>
          </cell>
          <cell r="I1558" t="str">
            <v>L5QH</v>
          </cell>
        </row>
        <row r="1559">
          <cell r="C1559" t="str">
            <v>TDH4010619</v>
          </cell>
          <cell r="D1559">
            <v>14052</v>
          </cell>
          <cell r="E1559">
            <v>153</v>
          </cell>
          <cell r="F1559" t="str">
            <v>新材</v>
          </cell>
          <cell r="G1559">
            <v>59</v>
          </cell>
          <cell r="H1559" t="str">
            <v>L5QH4114E2</v>
          </cell>
          <cell r="I1559" t="str">
            <v>L5QH</v>
          </cell>
        </row>
        <row r="1560">
          <cell r="C1560" t="str">
            <v>TDH4010444</v>
          </cell>
          <cell r="D1560" t="str">
            <v xml:space="preserve">          </v>
          </cell>
          <cell r="E1560">
            <v>0</v>
          </cell>
          <cell r="F1560" t="str">
            <v>新材</v>
          </cell>
          <cell r="G1560">
            <v>59</v>
          </cell>
          <cell r="H1560" t="str">
            <v>L5QH4114C2</v>
          </cell>
          <cell r="I1560" t="str">
            <v>L5QH</v>
          </cell>
        </row>
        <row r="1561">
          <cell r="C1561" t="str">
            <v>TDH4010444</v>
          </cell>
          <cell r="D1561" t="str">
            <v xml:space="preserve">          </v>
          </cell>
          <cell r="E1561">
            <v>0</v>
          </cell>
          <cell r="F1561" t="str">
            <v>新材</v>
          </cell>
          <cell r="G1561">
            <v>64</v>
          </cell>
          <cell r="H1561" t="str">
            <v>L5QH4114G2</v>
          </cell>
          <cell r="I1561" t="str">
            <v>L5QH</v>
          </cell>
        </row>
        <row r="1562">
          <cell r="C1562" t="str">
            <v>TDH4010733</v>
          </cell>
          <cell r="D1562">
            <v>14086</v>
          </cell>
          <cell r="E1562">
            <v>43</v>
          </cell>
          <cell r="F1562" t="str">
            <v>新材</v>
          </cell>
          <cell r="G1562">
            <v>105</v>
          </cell>
          <cell r="H1562" t="str">
            <v>L5QH4114B2</v>
          </cell>
          <cell r="I1562" t="str">
            <v>L5QH</v>
          </cell>
        </row>
        <row r="1563">
          <cell r="C1563" t="str">
            <v>TDH4010733</v>
          </cell>
          <cell r="D1563">
            <v>14086</v>
          </cell>
          <cell r="E1563">
            <v>33</v>
          </cell>
          <cell r="F1563" t="str">
            <v>新材</v>
          </cell>
          <cell r="G1563">
            <v>59</v>
          </cell>
          <cell r="H1563" t="str">
            <v>L5QH4114A2</v>
          </cell>
          <cell r="I1563" t="str">
            <v>L5QH</v>
          </cell>
        </row>
        <row r="1564">
          <cell r="C1564" t="str">
            <v>TDH4010733</v>
          </cell>
          <cell r="D1564">
            <v>14086</v>
          </cell>
          <cell r="E1564">
            <v>36</v>
          </cell>
          <cell r="F1564" t="str">
            <v>新材</v>
          </cell>
          <cell r="G1564">
            <v>67</v>
          </cell>
          <cell r="H1564" t="str">
            <v>L5QH4114D2</v>
          </cell>
          <cell r="I1564" t="str">
            <v>L5QH</v>
          </cell>
        </row>
        <row r="1565">
          <cell r="C1565" t="str">
            <v>TDH4010444</v>
          </cell>
          <cell r="D1565" t="str">
            <v xml:space="preserve">          </v>
          </cell>
          <cell r="E1565">
            <v>0</v>
          </cell>
          <cell r="F1565" t="str">
            <v>新材</v>
          </cell>
          <cell r="G1565">
            <v>60</v>
          </cell>
          <cell r="H1565" t="str">
            <v>L5QH4114E2</v>
          </cell>
          <cell r="I1565" t="str">
            <v>L5QH</v>
          </cell>
        </row>
        <row r="1566">
          <cell r="C1566" t="str">
            <v>TDH4010444</v>
          </cell>
          <cell r="D1566" t="str">
            <v xml:space="preserve">          </v>
          </cell>
          <cell r="E1566">
            <v>0</v>
          </cell>
          <cell r="F1566" t="str">
            <v>新材</v>
          </cell>
          <cell r="G1566">
            <v>59</v>
          </cell>
          <cell r="H1566" t="str">
            <v>L5QH4114C2</v>
          </cell>
          <cell r="I1566" t="str">
            <v>L5QH</v>
          </cell>
        </row>
        <row r="1567">
          <cell r="C1567" t="str">
            <v>TDH4010733</v>
          </cell>
          <cell r="D1567">
            <v>14086</v>
          </cell>
          <cell r="E1567">
            <v>29</v>
          </cell>
          <cell r="F1567" t="str">
            <v>新材</v>
          </cell>
          <cell r="G1567">
            <v>59</v>
          </cell>
          <cell r="H1567" t="str">
            <v>L5QH4114A2</v>
          </cell>
          <cell r="I1567" t="str">
            <v>L5QH</v>
          </cell>
        </row>
        <row r="1568">
          <cell r="C1568" t="str">
            <v>TDH4010733</v>
          </cell>
          <cell r="D1568">
            <v>14086</v>
          </cell>
          <cell r="E1568">
            <v>39</v>
          </cell>
          <cell r="F1568" t="str">
            <v>新材</v>
          </cell>
          <cell r="G1568">
            <v>63</v>
          </cell>
          <cell r="H1568" t="str">
            <v>L5QH4114G2</v>
          </cell>
          <cell r="I1568" t="str">
            <v>L5QH</v>
          </cell>
        </row>
        <row r="1569">
          <cell r="C1569" t="str">
            <v>TDH4010444</v>
          </cell>
          <cell r="D1569" t="str">
            <v xml:space="preserve">          </v>
          </cell>
          <cell r="E1569">
            <v>0</v>
          </cell>
          <cell r="F1569" t="str">
            <v>新材</v>
          </cell>
          <cell r="G1569">
            <v>69</v>
          </cell>
          <cell r="H1569" t="str">
            <v>L5QH4114D2</v>
          </cell>
          <cell r="I1569" t="str">
            <v>L5QH</v>
          </cell>
        </row>
        <row r="1570">
          <cell r="C1570" t="str">
            <v>TDH4010733</v>
          </cell>
          <cell r="D1570">
            <v>14086</v>
          </cell>
          <cell r="E1570">
            <v>37</v>
          </cell>
          <cell r="F1570" t="str">
            <v>新材</v>
          </cell>
          <cell r="G1570">
            <v>59</v>
          </cell>
          <cell r="H1570" t="str">
            <v>L5QH4114E2</v>
          </cell>
          <cell r="I1570" t="str">
            <v>L5QH</v>
          </cell>
        </row>
        <row r="1571">
          <cell r="C1571" t="str">
            <v>TDH4010444</v>
          </cell>
          <cell r="D1571" t="str">
            <v xml:space="preserve">          </v>
          </cell>
          <cell r="E1571">
            <v>0</v>
          </cell>
          <cell r="F1571" t="str">
            <v>新材</v>
          </cell>
          <cell r="G1571">
            <v>83</v>
          </cell>
          <cell r="H1571" t="str">
            <v>L5QH4114G2</v>
          </cell>
          <cell r="I1571" t="str">
            <v>L5QH</v>
          </cell>
        </row>
        <row r="1572">
          <cell r="C1572" t="str">
            <v>TDH4010733</v>
          </cell>
          <cell r="D1572">
            <v>14086</v>
          </cell>
          <cell r="E1572">
            <v>32</v>
          </cell>
          <cell r="F1572" t="str">
            <v>新材</v>
          </cell>
          <cell r="G1572">
            <v>60</v>
          </cell>
          <cell r="H1572" t="str">
            <v>L5QH4114C2</v>
          </cell>
          <cell r="I1572" t="str">
            <v>L5QH</v>
          </cell>
        </row>
        <row r="1573">
          <cell r="C1573" t="str">
            <v>TDH4010733</v>
          </cell>
          <cell r="D1573">
            <v>14086</v>
          </cell>
          <cell r="E1573">
            <v>27</v>
          </cell>
          <cell r="F1573" t="str">
            <v>新材</v>
          </cell>
          <cell r="G1573">
            <v>59</v>
          </cell>
          <cell r="H1573" t="str">
            <v>L5QH4114A2</v>
          </cell>
          <cell r="I1573" t="str">
            <v>L5QH</v>
          </cell>
        </row>
        <row r="1574">
          <cell r="C1574" t="str">
            <v>TDH4010733</v>
          </cell>
          <cell r="D1574">
            <v>14086</v>
          </cell>
          <cell r="E1574">
            <v>35</v>
          </cell>
          <cell r="F1574" t="str">
            <v>新材</v>
          </cell>
          <cell r="G1574">
            <v>60</v>
          </cell>
          <cell r="H1574" t="str">
            <v>L5QH4114E2</v>
          </cell>
          <cell r="I1574" t="str">
            <v>L5QH</v>
          </cell>
        </row>
        <row r="1575">
          <cell r="C1575" t="str">
            <v>TDH4010444</v>
          </cell>
          <cell r="D1575" t="str">
            <v xml:space="preserve">          </v>
          </cell>
          <cell r="E1575">
            <v>0</v>
          </cell>
          <cell r="F1575" t="str">
            <v>新材</v>
          </cell>
          <cell r="G1575">
            <v>67</v>
          </cell>
          <cell r="H1575" t="str">
            <v>L5QH4114D2</v>
          </cell>
          <cell r="I1575" t="str">
            <v>L5QH</v>
          </cell>
        </row>
        <row r="1576">
          <cell r="C1576" t="str">
            <v>TDH4010733</v>
          </cell>
          <cell r="D1576">
            <v>14086</v>
          </cell>
          <cell r="E1576">
            <v>41</v>
          </cell>
          <cell r="F1576" t="str">
            <v>新材</v>
          </cell>
          <cell r="G1576">
            <v>106</v>
          </cell>
          <cell r="H1576" t="str">
            <v>L5QH4114B2</v>
          </cell>
          <cell r="I1576" t="str">
            <v>L5QH</v>
          </cell>
        </row>
        <row r="1577">
          <cell r="C1577" t="str">
            <v>TDH4010733</v>
          </cell>
          <cell r="D1577">
            <v>14086</v>
          </cell>
          <cell r="E1577">
            <v>34</v>
          </cell>
          <cell r="F1577" t="str">
            <v>新材</v>
          </cell>
          <cell r="G1577">
            <v>63</v>
          </cell>
          <cell r="H1577" t="str">
            <v>L5QH4114G2</v>
          </cell>
          <cell r="I1577" t="str">
            <v>L5QH</v>
          </cell>
        </row>
        <row r="1578">
          <cell r="C1578" t="str">
            <v>TDH4010733</v>
          </cell>
          <cell r="D1578">
            <v>14086</v>
          </cell>
          <cell r="E1578">
            <v>25</v>
          </cell>
          <cell r="F1578" t="str">
            <v>新材</v>
          </cell>
          <cell r="G1578">
            <v>60</v>
          </cell>
          <cell r="H1578" t="str">
            <v>L5QH4114A2</v>
          </cell>
          <cell r="I1578" t="str">
            <v>L5QH</v>
          </cell>
        </row>
        <row r="1579">
          <cell r="C1579" t="str">
            <v>TDH4010733</v>
          </cell>
          <cell r="D1579">
            <v>14086</v>
          </cell>
          <cell r="E1579">
            <v>31</v>
          </cell>
          <cell r="F1579" t="str">
            <v>新材</v>
          </cell>
          <cell r="G1579">
            <v>59</v>
          </cell>
          <cell r="H1579" t="str">
            <v>L5QH4114C2</v>
          </cell>
          <cell r="I1579" t="str">
            <v>L5QH</v>
          </cell>
        </row>
        <row r="1580">
          <cell r="C1580" t="str">
            <v>TDH4010444</v>
          </cell>
          <cell r="D1580" t="str">
            <v xml:space="preserve">          </v>
          </cell>
          <cell r="E1580">
            <v>0</v>
          </cell>
          <cell r="F1580" t="str">
            <v>新材</v>
          </cell>
          <cell r="G1580">
            <v>63</v>
          </cell>
          <cell r="H1580" t="str">
            <v>L5QH4114G2</v>
          </cell>
          <cell r="I1580" t="str">
            <v>L5QH</v>
          </cell>
        </row>
        <row r="1581">
          <cell r="C1581" t="str">
            <v>TDH4010444</v>
          </cell>
          <cell r="D1581" t="str">
            <v xml:space="preserve">          </v>
          </cell>
          <cell r="E1581">
            <v>0</v>
          </cell>
          <cell r="F1581" t="str">
            <v>新材</v>
          </cell>
          <cell r="G1581">
            <v>67</v>
          </cell>
          <cell r="H1581" t="str">
            <v>L5QH4114D2</v>
          </cell>
          <cell r="I1581" t="str">
            <v>L5QH</v>
          </cell>
        </row>
        <row r="1582">
          <cell r="C1582" t="str">
            <v>TDH4010444</v>
          </cell>
          <cell r="D1582" t="str">
            <v xml:space="preserve">          </v>
          </cell>
          <cell r="E1582">
            <v>0</v>
          </cell>
          <cell r="F1582" t="str">
            <v>新材</v>
          </cell>
          <cell r="G1582">
            <v>59</v>
          </cell>
          <cell r="H1582" t="str">
            <v>L5QH4114E2</v>
          </cell>
          <cell r="I1582" t="str">
            <v>L5QH</v>
          </cell>
        </row>
        <row r="1583">
          <cell r="C1583" t="str">
            <v>TDH4010733</v>
          </cell>
          <cell r="D1583">
            <v>14086</v>
          </cell>
          <cell r="E1583">
            <v>40</v>
          </cell>
          <cell r="F1583" t="str">
            <v>新材</v>
          </cell>
          <cell r="G1583">
            <v>104</v>
          </cell>
          <cell r="H1583" t="str">
            <v>L5QH4114B2</v>
          </cell>
          <cell r="I1583" t="str">
            <v>L5QH</v>
          </cell>
        </row>
        <row r="1584">
          <cell r="C1584" t="str">
            <v>TDH4010444</v>
          </cell>
          <cell r="D1584" t="str">
            <v xml:space="preserve">          </v>
          </cell>
          <cell r="E1584">
            <v>0</v>
          </cell>
          <cell r="F1584" t="str">
            <v>新材</v>
          </cell>
          <cell r="G1584">
            <v>59</v>
          </cell>
          <cell r="H1584" t="str">
            <v>L5QH4114C2</v>
          </cell>
          <cell r="I1584" t="str">
            <v>L5QH</v>
          </cell>
        </row>
        <row r="1585">
          <cell r="C1585" t="str">
            <v>TDH4010444</v>
          </cell>
          <cell r="D1585" t="str">
            <v xml:space="preserve">          </v>
          </cell>
          <cell r="E1585">
            <v>0</v>
          </cell>
          <cell r="F1585" t="str">
            <v>新材</v>
          </cell>
          <cell r="G1585">
            <v>62</v>
          </cell>
          <cell r="H1585" t="str">
            <v>L5QH4114G2</v>
          </cell>
          <cell r="I1585" t="str">
            <v>L5QH</v>
          </cell>
        </row>
        <row r="1586">
          <cell r="C1586" t="str">
            <v>TDH4010444</v>
          </cell>
          <cell r="D1586" t="str">
            <v xml:space="preserve">          </v>
          </cell>
          <cell r="E1586">
            <v>0</v>
          </cell>
          <cell r="F1586" t="str">
            <v>新材</v>
          </cell>
          <cell r="G1586">
            <v>60</v>
          </cell>
          <cell r="H1586" t="str">
            <v>L5QH4114A2</v>
          </cell>
          <cell r="I1586" t="str">
            <v>L5QH</v>
          </cell>
        </row>
        <row r="1587">
          <cell r="C1587" t="str">
            <v>TDH4010444</v>
          </cell>
          <cell r="D1587" t="str">
            <v xml:space="preserve">          </v>
          </cell>
          <cell r="E1587">
            <v>0</v>
          </cell>
          <cell r="F1587" t="str">
            <v>新材</v>
          </cell>
          <cell r="G1587">
            <v>59</v>
          </cell>
          <cell r="H1587" t="str">
            <v>L5QH4114E2</v>
          </cell>
          <cell r="I1587" t="str">
            <v>L5QH</v>
          </cell>
        </row>
        <row r="1588">
          <cell r="C1588" t="str">
            <v>TDH4010733</v>
          </cell>
          <cell r="D1588">
            <v>14086</v>
          </cell>
          <cell r="E1588">
            <v>30</v>
          </cell>
          <cell r="F1588" t="str">
            <v>新材</v>
          </cell>
          <cell r="G1588">
            <v>63</v>
          </cell>
          <cell r="H1588" t="str">
            <v>L5QH4114G2</v>
          </cell>
          <cell r="I1588" t="str">
            <v>L5QH</v>
          </cell>
        </row>
        <row r="1589">
          <cell r="C1589" t="str">
            <v>TDH4010444</v>
          </cell>
          <cell r="D1589" t="str">
            <v xml:space="preserve">          </v>
          </cell>
          <cell r="E1589">
            <v>0</v>
          </cell>
          <cell r="F1589" t="str">
            <v>新材</v>
          </cell>
          <cell r="G1589">
            <v>60</v>
          </cell>
          <cell r="H1589" t="str">
            <v>L5QH4114C2</v>
          </cell>
          <cell r="I1589" t="str">
            <v>L5QH</v>
          </cell>
        </row>
        <row r="1590">
          <cell r="C1590" t="str">
            <v>TDH4010733</v>
          </cell>
          <cell r="D1590">
            <v>14086</v>
          </cell>
          <cell r="E1590">
            <v>28</v>
          </cell>
          <cell r="F1590" t="str">
            <v>新材</v>
          </cell>
          <cell r="G1590">
            <v>60</v>
          </cell>
          <cell r="H1590" t="str">
            <v>L5QH4114E2</v>
          </cell>
          <cell r="I1590" t="str">
            <v>L5QH</v>
          </cell>
        </row>
        <row r="1591">
          <cell r="C1591" t="str">
            <v>TDH4010619</v>
          </cell>
          <cell r="D1591">
            <v>14052</v>
          </cell>
          <cell r="E1591">
            <v>149</v>
          </cell>
          <cell r="F1591" t="str">
            <v>新材</v>
          </cell>
          <cell r="G1591">
            <v>68</v>
          </cell>
          <cell r="H1591" t="str">
            <v>L5QH4114D2</v>
          </cell>
          <cell r="I1591" t="str">
            <v>L5QH</v>
          </cell>
        </row>
        <row r="1592">
          <cell r="C1592" t="str">
            <v>TDH4010444</v>
          </cell>
          <cell r="D1592" t="str">
            <v xml:space="preserve">          </v>
          </cell>
          <cell r="E1592">
            <v>0</v>
          </cell>
          <cell r="F1592" t="str">
            <v>新材</v>
          </cell>
          <cell r="G1592">
            <v>62</v>
          </cell>
          <cell r="H1592" t="str">
            <v>L5QH4114G2</v>
          </cell>
          <cell r="I1592" t="str">
            <v>L5QH</v>
          </cell>
        </row>
        <row r="1593">
          <cell r="C1593" t="str">
            <v>TDH4010444</v>
          </cell>
          <cell r="D1593" t="str">
            <v xml:space="preserve">          </v>
          </cell>
          <cell r="E1593">
            <v>0</v>
          </cell>
          <cell r="F1593" t="str">
            <v>新材</v>
          </cell>
          <cell r="G1593">
            <v>95</v>
          </cell>
          <cell r="H1593" t="str">
            <v>L5QH4114A2</v>
          </cell>
          <cell r="I1593" t="str">
            <v>L5QH</v>
          </cell>
        </row>
        <row r="1594">
          <cell r="C1594" t="str">
            <v>TDH4010444</v>
          </cell>
          <cell r="D1594" t="str">
            <v xml:space="preserve">          </v>
          </cell>
          <cell r="E1594">
            <v>0</v>
          </cell>
          <cell r="F1594" t="str">
            <v>新材</v>
          </cell>
          <cell r="G1594">
            <v>60</v>
          </cell>
          <cell r="H1594" t="str">
            <v>L5QH4114C2</v>
          </cell>
          <cell r="I1594" t="str">
            <v>L5QH</v>
          </cell>
        </row>
        <row r="1595">
          <cell r="C1595" t="str">
            <v>TDH4010444</v>
          </cell>
          <cell r="D1595" t="str">
            <v xml:space="preserve">          </v>
          </cell>
          <cell r="E1595">
            <v>0</v>
          </cell>
          <cell r="F1595" t="str">
            <v>新材</v>
          </cell>
          <cell r="G1595">
            <v>59</v>
          </cell>
          <cell r="H1595" t="str">
            <v>L5QH4114C2</v>
          </cell>
          <cell r="I1595" t="str">
            <v>L5QH</v>
          </cell>
        </row>
        <row r="1596">
          <cell r="C1596" t="str">
            <v>TDH4010733</v>
          </cell>
          <cell r="D1596">
            <v>14086</v>
          </cell>
          <cell r="E1596">
            <v>26</v>
          </cell>
          <cell r="F1596" t="str">
            <v>新材</v>
          </cell>
          <cell r="G1596">
            <v>63</v>
          </cell>
          <cell r="H1596" t="str">
            <v>L5QH4114G2</v>
          </cell>
          <cell r="I1596" t="str">
            <v>L5QH</v>
          </cell>
        </row>
        <row r="1597">
          <cell r="C1597" t="str">
            <v>TDH4010733</v>
          </cell>
          <cell r="D1597">
            <v>14086</v>
          </cell>
          <cell r="E1597">
            <v>24</v>
          </cell>
          <cell r="F1597" t="str">
            <v>新材</v>
          </cell>
          <cell r="G1597">
            <v>67</v>
          </cell>
          <cell r="H1597" t="str">
            <v>L5QH4114D2</v>
          </cell>
          <cell r="I1597" t="str">
            <v>L5QH</v>
          </cell>
        </row>
        <row r="1598">
          <cell r="C1598" t="str">
            <v>TDH4010444</v>
          </cell>
          <cell r="D1598" t="str">
            <v xml:space="preserve">          </v>
          </cell>
          <cell r="E1598">
            <v>0</v>
          </cell>
          <cell r="F1598" t="str">
            <v>新材</v>
          </cell>
          <cell r="G1598">
            <v>59</v>
          </cell>
          <cell r="H1598" t="str">
            <v>L5QH4114E2</v>
          </cell>
          <cell r="I1598" t="str">
            <v>L5QH</v>
          </cell>
        </row>
        <row r="1599">
          <cell r="C1599" t="str">
            <v>TDH4010444</v>
          </cell>
          <cell r="D1599" t="str">
            <v xml:space="preserve">          </v>
          </cell>
          <cell r="E1599">
            <v>0</v>
          </cell>
          <cell r="F1599" t="str">
            <v>新材</v>
          </cell>
          <cell r="G1599">
            <v>94</v>
          </cell>
          <cell r="H1599" t="str">
            <v>L5QH4114A2</v>
          </cell>
          <cell r="I1599" t="str">
            <v>L5QH</v>
          </cell>
        </row>
        <row r="1600">
          <cell r="C1600" t="str">
            <v>TDH4010444</v>
          </cell>
          <cell r="D1600" t="str">
            <v xml:space="preserve">          </v>
          </cell>
          <cell r="E1600">
            <v>0</v>
          </cell>
          <cell r="F1600" t="str">
            <v>新材</v>
          </cell>
          <cell r="G1600">
            <v>63</v>
          </cell>
          <cell r="H1600" t="str">
            <v>L5QH4114G2</v>
          </cell>
          <cell r="I1600" t="str">
            <v>L5QH</v>
          </cell>
        </row>
        <row r="1601">
          <cell r="C1601" t="str">
            <v>TDH4010444</v>
          </cell>
          <cell r="D1601" t="str">
            <v xml:space="preserve">          </v>
          </cell>
          <cell r="E1601">
            <v>0</v>
          </cell>
          <cell r="F1601" t="str">
            <v>新材</v>
          </cell>
          <cell r="G1601">
            <v>59</v>
          </cell>
          <cell r="H1601" t="str">
            <v>L5QH4114E2</v>
          </cell>
          <cell r="I1601" t="str">
            <v>L5QH</v>
          </cell>
        </row>
        <row r="1602">
          <cell r="C1602" t="str">
            <v>TDH4010733</v>
          </cell>
          <cell r="D1602">
            <v>14086</v>
          </cell>
          <cell r="E1602">
            <v>21</v>
          </cell>
          <cell r="F1602" t="str">
            <v>新材</v>
          </cell>
          <cell r="G1602">
            <v>59</v>
          </cell>
          <cell r="H1602" t="str">
            <v>L5QH4114C2</v>
          </cell>
          <cell r="I1602" t="str">
            <v>L5QH</v>
          </cell>
        </row>
        <row r="1603">
          <cell r="C1603" t="str">
            <v>TDH4010733</v>
          </cell>
          <cell r="D1603">
            <v>14086</v>
          </cell>
          <cell r="E1603">
            <v>22</v>
          </cell>
          <cell r="F1603" t="str">
            <v>新材</v>
          </cell>
          <cell r="G1603">
            <v>66</v>
          </cell>
          <cell r="H1603" t="str">
            <v>L5QH4114D2</v>
          </cell>
          <cell r="I1603" t="str">
            <v>L5QH</v>
          </cell>
        </row>
        <row r="1604">
          <cell r="C1604" t="str">
            <v>TDH4010444</v>
          </cell>
          <cell r="D1604" t="str">
            <v xml:space="preserve">          </v>
          </cell>
          <cell r="E1604">
            <v>0</v>
          </cell>
          <cell r="F1604" t="str">
            <v>新材</v>
          </cell>
          <cell r="G1604">
            <v>62</v>
          </cell>
          <cell r="H1604" t="str">
            <v>L5QH4114G2</v>
          </cell>
          <cell r="I1604" t="str">
            <v>L5QH</v>
          </cell>
        </row>
        <row r="1605">
          <cell r="C1605" t="str">
            <v>TDH4010733</v>
          </cell>
          <cell r="D1605">
            <v>14086</v>
          </cell>
          <cell r="E1605">
            <v>23</v>
          </cell>
          <cell r="F1605" t="str">
            <v>新材</v>
          </cell>
          <cell r="G1605">
            <v>59</v>
          </cell>
          <cell r="H1605" t="str">
            <v>L5QH4114E2</v>
          </cell>
          <cell r="I1605" t="str">
            <v>L5QH</v>
          </cell>
        </row>
        <row r="1606">
          <cell r="C1606" t="str">
            <v>TDH4010444</v>
          </cell>
          <cell r="D1606" t="str">
            <v xml:space="preserve">          </v>
          </cell>
          <cell r="E1606">
            <v>0</v>
          </cell>
          <cell r="F1606" t="str">
            <v>新材</v>
          </cell>
          <cell r="G1606">
            <v>95</v>
          </cell>
          <cell r="H1606" t="str">
            <v>L5QH4114A2</v>
          </cell>
          <cell r="I1606" t="str">
            <v>L5QH</v>
          </cell>
        </row>
        <row r="1607">
          <cell r="C1607" t="str">
            <v>TDH4010444</v>
          </cell>
          <cell r="D1607" t="str">
            <v xml:space="preserve">          </v>
          </cell>
          <cell r="E1607">
            <v>0</v>
          </cell>
          <cell r="F1607" t="str">
            <v>新材</v>
          </cell>
          <cell r="G1607">
            <v>59</v>
          </cell>
          <cell r="H1607" t="str">
            <v>L5QH4114C2</v>
          </cell>
          <cell r="I1607" t="str">
            <v>L5QH</v>
          </cell>
        </row>
        <row r="1608">
          <cell r="C1608" t="str">
            <v>TDH4010444</v>
          </cell>
          <cell r="D1608" t="str">
            <v xml:space="preserve">          </v>
          </cell>
          <cell r="E1608">
            <v>0</v>
          </cell>
          <cell r="F1608" t="str">
            <v>新材</v>
          </cell>
          <cell r="G1608">
            <v>67</v>
          </cell>
          <cell r="H1608" t="str">
            <v>L5QH4114D2</v>
          </cell>
          <cell r="I1608" t="str">
            <v>L5QH</v>
          </cell>
        </row>
        <row r="1609">
          <cell r="C1609" t="str">
            <v>TDH4010444</v>
          </cell>
          <cell r="D1609" t="str">
            <v xml:space="preserve">          </v>
          </cell>
          <cell r="E1609">
            <v>0</v>
          </cell>
          <cell r="F1609" t="str">
            <v>新材</v>
          </cell>
          <cell r="G1609">
            <v>62</v>
          </cell>
          <cell r="H1609" t="str">
            <v>L5QH4114G2</v>
          </cell>
          <cell r="I1609" t="str">
            <v>L5QH</v>
          </cell>
        </row>
        <row r="1610">
          <cell r="C1610" t="str">
            <v>TDH4010733</v>
          </cell>
          <cell r="D1610">
            <v>14086</v>
          </cell>
          <cell r="E1610">
            <v>20</v>
          </cell>
          <cell r="F1610" t="str">
            <v>新材</v>
          </cell>
          <cell r="G1610">
            <v>60</v>
          </cell>
          <cell r="H1610" t="str">
            <v>L5QH4114E2</v>
          </cell>
          <cell r="I1610" t="str">
            <v>L5QH</v>
          </cell>
        </row>
        <row r="1611">
          <cell r="C1611" t="str">
            <v>TDH4010733</v>
          </cell>
          <cell r="D1611">
            <v>14086</v>
          </cell>
          <cell r="E1611">
            <v>17</v>
          </cell>
          <cell r="F1611" t="str">
            <v>新材</v>
          </cell>
          <cell r="G1611">
            <v>60</v>
          </cell>
          <cell r="H1611" t="str">
            <v>L5QH4114C2</v>
          </cell>
          <cell r="I1611" t="str">
            <v>L5QH</v>
          </cell>
        </row>
        <row r="1612">
          <cell r="C1612" t="str">
            <v>TDH4010733</v>
          </cell>
          <cell r="D1612">
            <v>14086</v>
          </cell>
          <cell r="E1612">
            <v>19</v>
          </cell>
          <cell r="F1612" t="str">
            <v>新材</v>
          </cell>
          <cell r="G1612">
            <v>62</v>
          </cell>
          <cell r="H1612" t="str">
            <v>L5QH4114G2</v>
          </cell>
          <cell r="I1612" t="str">
            <v>L5QH</v>
          </cell>
        </row>
        <row r="1613">
          <cell r="C1613" t="str">
            <v>TDH4010733</v>
          </cell>
          <cell r="D1613">
            <v>14086</v>
          </cell>
          <cell r="E1613">
            <v>15</v>
          </cell>
          <cell r="F1613" t="str">
            <v>新材</v>
          </cell>
          <cell r="G1613">
            <v>67</v>
          </cell>
          <cell r="H1613" t="str">
            <v>L5QH4114D2</v>
          </cell>
          <cell r="I1613" t="str">
            <v>L5QH</v>
          </cell>
        </row>
        <row r="1614">
          <cell r="C1614" t="str">
            <v>TDH4010444</v>
          </cell>
          <cell r="D1614" t="str">
            <v xml:space="preserve">          </v>
          </cell>
          <cell r="E1614">
            <v>0</v>
          </cell>
          <cell r="F1614" t="str">
            <v>新材</v>
          </cell>
          <cell r="G1614">
            <v>94</v>
          </cell>
          <cell r="H1614" t="str">
            <v>L5QH4114A2</v>
          </cell>
          <cell r="I1614" t="str">
            <v>L5QH</v>
          </cell>
        </row>
        <row r="1615">
          <cell r="C1615" t="str">
            <v>TDH4010619</v>
          </cell>
          <cell r="D1615">
            <v>14052</v>
          </cell>
          <cell r="E1615">
            <v>148</v>
          </cell>
          <cell r="F1615" t="str">
            <v>新材</v>
          </cell>
          <cell r="G1615">
            <v>62</v>
          </cell>
          <cell r="H1615" t="str">
            <v>L5QH4114G2</v>
          </cell>
          <cell r="I1615" t="str">
            <v>L5QH</v>
          </cell>
        </row>
        <row r="1616">
          <cell r="C1616" t="str">
            <v>TDH4010733</v>
          </cell>
          <cell r="D1616">
            <v>14086</v>
          </cell>
          <cell r="E1616">
            <v>18</v>
          </cell>
          <cell r="F1616" t="str">
            <v>新材</v>
          </cell>
          <cell r="G1616">
            <v>59</v>
          </cell>
          <cell r="H1616" t="str">
            <v>L5QH4114E2</v>
          </cell>
          <cell r="I1616" t="str">
            <v>L5QH</v>
          </cell>
        </row>
        <row r="1617">
          <cell r="C1617" t="str">
            <v>TDH4010733</v>
          </cell>
          <cell r="D1617">
            <v>14086</v>
          </cell>
          <cell r="E1617">
            <v>14</v>
          </cell>
          <cell r="F1617" t="str">
            <v>新材</v>
          </cell>
          <cell r="G1617">
            <v>60</v>
          </cell>
          <cell r="H1617" t="str">
            <v>L5QH4114C2</v>
          </cell>
          <cell r="I1617" t="str">
            <v>L5QH</v>
          </cell>
        </row>
        <row r="1618">
          <cell r="C1618" t="str">
            <v>TDH4010733</v>
          </cell>
          <cell r="D1618">
            <v>14086</v>
          </cell>
          <cell r="E1618">
            <v>78</v>
          </cell>
          <cell r="F1618" t="str">
            <v>新材</v>
          </cell>
          <cell r="G1618">
            <v>64</v>
          </cell>
          <cell r="H1618" t="str">
            <v>L5QH4114A2</v>
          </cell>
          <cell r="I1618" t="str">
            <v>L5QH</v>
          </cell>
        </row>
        <row r="1619">
          <cell r="C1619" t="str">
            <v>TDH4010444</v>
          </cell>
          <cell r="D1619" t="str">
            <v xml:space="preserve">          </v>
          </cell>
          <cell r="E1619">
            <v>0</v>
          </cell>
          <cell r="F1619" t="str">
            <v>新材</v>
          </cell>
          <cell r="G1619">
            <v>62</v>
          </cell>
          <cell r="H1619" t="str">
            <v>L5QH4114G2</v>
          </cell>
          <cell r="I1619" t="str">
            <v>L5QH</v>
          </cell>
        </row>
        <row r="1620">
          <cell r="C1620" t="str">
            <v>TDH4010733</v>
          </cell>
          <cell r="D1620">
            <v>14086</v>
          </cell>
          <cell r="E1620">
            <v>12</v>
          </cell>
          <cell r="F1620" t="str">
            <v>新材</v>
          </cell>
          <cell r="G1620">
            <v>94</v>
          </cell>
          <cell r="H1620" t="str">
            <v>L5QH4114A3</v>
          </cell>
          <cell r="I1620" t="str">
            <v>L5QH</v>
          </cell>
        </row>
        <row r="1621">
          <cell r="C1621" t="str">
            <v>TDH4010733</v>
          </cell>
          <cell r="D1621">
            <v>14086</v>
          </cell>
          <cell r="E1621">
            <v>16</v>
          </cell>
          <cell r="F1621" t="str">
            <v>新材</v>
          </cell>
          <cell r="G1621">
            <v>60</v>
          </cell>
          <cell r="H1621" t="str">
            <v>L5QH4114E3</v>
          </cell>
          <cell r="I1621" t="str">
            <v>L5QH</v>
          </cell>
        </row>
        <row r="1622">
          <cell r="C1622" t="str">
            <v>TDH4010619</v>
          </cell>
          <cell r="D1622">
            <v>14052</v>
          </cell>
          <cell r="E1622">
            <v>145</v>
          </cell>
          <cell r="F1622" t="str">
            <v>新材</v>
          </cell>
          <cell r="G1622">
            <v>68</v>
          </cell>
          <cell r="H1622" t="str">
            <v>L5QH4114D3</v>
          </cell>
          <cell r="I1622" t="str">
            <v>L5QH</v>
          </cell>
        </row>
        <row r="1623">
          <cell r="C1623" t="str">
            <v>TDH4010619</v>
          </cell>
          <cell r="D1623">
            <v>14052</v>
          </cell>
          <cell r="E1623">
            <v>144</v>
          </cell>
          <cell r="F1623" t="str">
            <v>新材</v>
          </cell>
          <cell r="G1623">
            <v>59</v>
          </cell>
          <cell r="H1623" t="str">
            <v>L5QH4114C3</v>
          </cell>
          <cell r="I1623" t="str">
            <v>L5QH</v>
          </cell>
        </row>
        <row r="1624">
          <cell r="C1624" t="str">
            <v>TDH4010619</v>
          </cell>
          <cell r="D1624">
            <v>14052</v>
          </cell>
          <cell r="E1624">
            <v>147</v>
          </cell>
          <cell r="F1624" t="str">
            <v>新材</v>
          </cell>
          <cell r="G1624">
            <v>62</v>
          </cell>
          <cell r="H1624" t="str">
            <v>L5QH4114G2</v>
          </cell>
          <cell r="I1624" t="str">
            <v>L5QH</v>
          </cell>
        </row>
        <row r="1625">
          <cell r="C1625" t="str">
            <v>TDH4010444</v>
          </cell>
          <cell r="D1625" t="str">
            <v xml:space="preserve">          </v>
          </cell>
          <cell r="E1625">
            <v>0</v>
          </cell>
          <cell r="F1625" t="str">
            <v>新材</v>
          </cell>
          <cell r="G1625">
            <v>59</v>
          </cell>
          <cell r="H1625" t="str">
            <v>L5QH4114E3</v>
          </cell>
          <cell r="I1625" t="str">
            <v>L5QH</v>
          </cell>
        </row>
        <row r="1626">
          <cell r="C1626" t="str">
            <v>TDH4010733</v>
          </cell>
          <cell r="D1626">
            <v>14086</v>
          </cell>
          <cell r="E1626">
            <v>9</v>
          </cell>
          <cell r="F1626" t="str">
            <v>新材</v>
          </cell>
          <cell r="G1626">
            <v>95</v>
          </cell>
          <cell r="H1626" t="str">
            <v>L5QH4114A3</v>
          </cell>
          <cell r="I1626" t="str">
            <v>L5QH</v>
          </cell>
        </row>
        <row r="1627">
          <cell r="C1627" t="str">
            <v>TDH4010619</v>
          </cell>
          <cell r="D1627">
            <v>14052</v>
          </cell>
          <cell r="E1627">
            <v>146</v>
          </cell>
          <cell r="F1627" t="str">
            <v>新材</v>
          </cell>
          <cell r="G1627">
            <v>63</v>
          </cell>
          <cell r="H1627" t="str">
            <v>L5QH4114G2</v>
          </cell>
          <cell r="I1627" t="str">
            <v>L5QH</v>
          </cell>
        </row>
        <row r="1628">
          <cell r="C1628" t="str">
            <v>TDH4010619</v>
          </cell>
          <cell r="D1628">
            <v>14052</v>
          </cell>
          <cell r="E1628">
            <v>142</v>
          </cell>
          <cell r="F1628" t="str">
            <v>新材</v>
          </cell>
          <cell r="G1628">
            <v>59</v>
          </cell>
          <cell r="H1628" t="str">
            <v>L5QH4114C3</v>
          </cell>
          <cell r="I1628" t="str">
            <v>L5QH</v>
          </cell>
        </row>
        <row r="1629">
          <cell r="C1629" t="str">
            <v>TDH4010444</v>
          </cell>
          <cell r="D1629" t="str">
            <v xml:space="preserve">          </v>
          </cell>
          <cell r="E1629">
            <v>0</v>
          </cell>
          <cell r="F1629" t="str">
            <v>新材</v>
          </cell>
          <cell r="G1629">
            <v>60</v>
          </cell>
          <cell r="H1629" t="str">
            <v>L5QH4114E3</v>
          </cell>
          <cell r="I1629" t="str">
            <v>L5QH</v>
          </cell>
        </row>
        <row r="1630">
          <cell r="C1630" t="str">
            <v>TDH4010444</v>
          </cell>
          <cell r="D1630" t="str">
            <v xml:space="preserve">          </v>
          </cell>
          <cell r="E1630">
            <v>0</v>
          </cell>
          <cell r="F1630" t="str">
            <v>新材</v>
          </cell>
          <cell r="G1630">
            <v>62</v>
          </cell>
          <cell r="H1630" t="str">
            <v>L5QH4114G2</v>
          </cell>
          <cell r="I1630" t="str">
            <v>L5QH</v>
          </cell>
        </row>
        <row r="1631">
          <cell r="C1631" t="str">
            <v>TDH4010733</v>
          </cell>
          <cell r="D1631">
            <v>14086</v>
          </cell>
          <cell r="E1631">
            <v>84</v>
          </cell>
          <cell r="F1631" t="str">
            <v>新材</v>
          </cell>
          <cell r="G1631">
            <v>61</v>
          </cell>
          <cell r="H1631" t="str">
            <v>L5QH4114C2</v>
          </cell>
          <cell r="I1631" t="str">
            <v>L5QH</v>
          </cell>
        </row>
        <row r="1632">
          <cell r="C1632" t="str">
            <v>TDH4010733</v>
          </cell>
          <cell r="D1632">
            <v>14086</v>
          </cell>
          <cell r="E1632">
            <v>7</v>
          </cell>
          <cell r="F1632" t="str">
            <v>新材</v>
          </cell>
          <cell r="G1632">
            <v>95</v>
          </cell>
          <cell r="H1632" t="str">
            <v>L5QH4114A3</v>
          </cell>
          <cell r="I1632" t="str">
            <v>L5QH</v>
          </cell>
        </row>
        <row r="1633">
          <cell r="C1633" t="str">
            <v>TDH4010733</v>
          </cell>
          <cell r="D1633">
            <v>14086</v>
          </cell>
          <cell r="E1633">
            <v>10</v>
          </cell>
          <cell r="F1633" t="str">
            <v>新材</v>
          </cell>
          <cell r="G1633">
            <v>67</v>
          </cell>
          <cell r="H1633" t="str">
            <v>L5QH4114D3</v>
          </cell>
          <cell r="I1633" t="str">
            <v>L5QH</v>
          </cell>
        </row>
        <row r="1634">
          <cell r="C1634" t="str">
            <v>TDH4010444</v>
          </cell>
          <cell r="D1634" t="str">
            <v xml:space="preserve">          </v>
          </cell>
          <cell r="E1634">
            <v>0</v>
          </cell>
          <cell r="F1634" t="str">
            <v>新材</v>
          </cell>
          <cell r="G1634">
            <v>59</v>
          </cell>
          <cell r="H1634" t="str">
            <v>L5QH4114C3</v>
          </cell>
          <cell r="I1634" t="str">
            <v>L5QH</v>
          </cell>
        </row>
        <row r="1635">
          <cell r="C1635" t="str">
            <v>TDH4010444</v>
          </cell>
          <cell r="D1635" t="str">
            <v xml:space="preserve">          </v>
          </cell>
          <cell r="E1635">
            <v>0</v>
          </cell>
          <cell r="F1635" t="str">
            <v>新材</v>
          </cell>
          <cell r="G1635">
            <v>62</v>
          </cell>
          <cell r="H1635" t="str">
            <v>L5QH4114G2</v>
          </cell>
          <cell r="I1635" t="str">
            <v>L5QH</v>
          </cell>
        </row>
        <row r="1636">
          <cell r="C1636" t="str">
            <v>TDH4010733</v>
          </cell>
          <cell r="D1636">
            <v>14086</v>
          </cell>
          <cell r="E1636">
            <v>11</v>
          </cell>
          <cell r="F1636" t="str">
            <v>新材</v>
          </cell>
          <cell r="G1636">
            <v>59</v>
          </cell>
          <cell r="H1636" t="str">
            <v>L5QH4114E3</v>
          </cell>
          <cell r="I1636" t="str">
            <v>L5QH</v>
          </cell>
        </row>
        <row r="1637">
          <cell r="C1637" t="str">
            <v>TDH4010444</v>
          </cell>
          <cell r="D1637" t="str">
            <v xml:space="preserve">          </v>
          </cell>
          <cell r="E1637">
            <v>0</v>
          </cell>
          <cell r="F1637" t="str">
            <v>新材</v>
          </cell>
          <cell r="G1637">
            <v>62</v>
          </cell>
          <cell r="H1637" t="str">
            <v>L5QH4114G2</v>
          </cell>
          <cell r="I1637" t="str">
            <v>L5QH</v>
          </cell>
        </row>
        <row r="1638">
          <cell r="C1638" t="str">
            <v>NDH4015326</v>
          </cell>
          <cell r="D1638">
            <v>14070</v>
          </cell>
          <cell r="E1638">
            <v>60</v>
          </cell>
          <cell r="F1638" t="str">
            <v>新材</v>
          </cell>
          <cell r="G1638">
            <v>95</v>
          </cell>
          <cell r="H1638" t="str">
            <v>L5QH4114A3</v>
          </cell>
          <cell r="I1638" t="str">
            <v>L5QH</v>
          </cell>
        </row>
        <row r="1639">
          <cell r="C1639" t="str">
            <v>TDH4010444</v>
          </cell>
          <cell r="D1639" t="str">
            <v xml:space="preserve">          </v>
          </cell>
          <cell r="E1639">
            <v>0</v>
          </cell>
          <cell r="F1639" t="str">
            <v>新材</v>
          </cell>
          <cell r="G1639">
            <v>59</v>
          </cell>
          <cell r="H1639" t="str">
            <v>L5QH4114E3</v>
          </cell>
          <cell r="I1639" t="str">
            <v>L5QH</v>
          </cell>
        </row>
        <row r="1640">
          <cell r="C1640" t="str">
            <v>TDH4010444</v>
          </cell>
          <cell r="D1640" t="str">
            <v xml:space="preserve">          </v>
          </cell>
          <cell r="E1640">
            <v>0</v>
          </cell>
          <cell r="F1640" t="str">
            <v>新材</v>
          </cell>
          <cell r="G1640">
            <v>59</v>
          </cell>
          <cell r="H1640" t="str">
            <v>L5QH4114C3</v>
          </cell>
          <cell r="I1640" t="str">
            <v>L5QH</v>
          </cell>
        </row>
        <row r="1641">
          <cell r="C1641" t="str">
            <v>TDH4010444</v>
          </cell>
          <cell r="D1641" t="str">
            <v xml:space="preserve">          </v>
          </cell>
          <cell r="E1641">
            <v>0</v>
          </cell>
          <cell r="F1641" t="str">
            <v>新材</v>
          </cell>
          <cell r="G1641">
            <v>62</v>
          </cell>
          <cell r="H1641" t="str">
            <v>L5QH4114G2</v>
          </cell>
          <cell r="I1641" t="str">
            <v>L5QH</v>
          </cell>
        </row>
        <row r="1642">
          <cell r="C1642" t="str">
            <v>TDH4010439</v>
          </cell>
          <cell r="D1642" t="str">
            <v xml:space="preserve">          </v>
          </cell>
          <cell r="E1642">
            <v>0</v>
          </cell>
          <cell r="F1642" t="str">
            <v>新材</v>
          </cell>
          <cell r="G1642">
            <v>64</v>
          </cell>
          <cell r="H1642" t="str">
            <v>L5QH4114G2</v>
          </cell>
          <cell r="I1642" t="str">
            <v>L5QH</v>
          </cell>
        </row>
        <row r="1643">
          <cell r="C1643" t="str">
            <v>TDH4010444</v>
          </cell>
          <cell r="D1643" t="str">
            <v xml:space="preserve">          </v>
          </cell>
          <cell r="E1643">
            <v>0</v>
          </cell>
          <cell r="F1643" t="str">
            <v>新材</v>
          </cell>
          <cell r="G1643">
            <v>60</v>
          </cell>
          <cell r="H1643" t="str">
            <v>L5QH4114E3</v>
          </cell>
          <cell r="I1643" t="str">
            <v>L5QH</v>
          </cell>
        </row>
        <row r="1644">
          <cell r="C1644" t="str">
            <v>NDH4015326</v>
          </cell>
          <cell r="D1644">
            <v>14070</v>
          </cell>
          <cell r="E1644">
            <v>58</v>
          </cell>
          <cell r="F1644" t="str">
            <v>新材</v>
          </cell>
          <cell r="G1644">
            <v>94</v>
          </cell>
          <cell r="H1644" t="str">
            <v>L5QH4114A3</v>
          </cell>
          <cell r="I1644" t="str">
            <v>L5QH</v>
          </cell>
        </row>
        <row r="1645">
          <cell r="C1645" t="str">
            <v>TDH4010733</v>
          </cell>
          <cell r="D1645">
            <v>14086</v>
          </cell>
          <cell r="E1645">
            <v>79</v>
          </cell>
          <cell r="F1645" t="str">
            <v>新材</v>
          </cell>
          <cell r="G1645">
            <v>65</v>
          </cell>
          <cell r="H1645" t="str">
            <v>L5QH4114A2</v>
          </cell>
          <cell r="I1645" t="str">
            <v>L5QH</v>
          </cell>
        </row>
        <row r="1646">
          <cell r="C1646" t="str">
            <v>TDH4010733</v>
          </cell>
          <cell r="D1646">
            <v>14086</v>
          </cell>
          <cell r="E1646">
            <v>88</v>
          </cell>
          <cell r="F1646" t="str">
            <v>新材</v>
          </cell>
          <cell r="G1646">
            <v>67</v>
          </cell>
          <cell r="H1646" t="str">
            <v>L5QH4114D2</v>
          </cell>
          <cell r="I1646" t="str">
            <v>L5QH</v>
          </cell>
        </row>
        <row r="1647">
          <cell r="C1647" t="str">
            <v>TDH4010733</v>
          </cell>
          <cell r="D1647">
            <v>14086</v>
          </cell>
          <cell r="E1647">
            <v>87</v>
          </cell>
          <cell r="F1647" t="str">
            <v>新材</v>
          </cell>
          <cell r="G1647">
            <v>62</v>
          </cell>
          <cell r="H1647" t="str">
            <v>L5QH4114C2</v>
          </cell>
          <cell r="I1647" t="str">
            <v>L5QH</v>
          </cell>
        </row>
        <row r="1648">
          <cell r="C1648" t="str">
            <v>TDH4010444</v>
          </cell>
          <cell r="D1648" t="str">
            <v xml:space="preserve">          </v>
          </cell>
          <cell r="E1648">
            <v>0</v>
          </cell>
          <cell r="F1648" t="str">
            <v>新材</v>
          </cell>
          <cell r="G1648">
            <v>59</v>
          </cell>
          <cell r="H1648" t="str">
            <v>L5QH4114E3</v>
          </cell>
          <cell r="I1648" t="str">
            <v>L5QH</v>
          </cell>
        </row>
        <row r="1649">
          <cell r="C1649" t="str">
            <v>TDH4010444</v>
          </cell>
          <cell r="D1649" t="str">
            <v xml:space="preserve">          </v>
          </cell>
          <cell r="E1649">
            <v>0</v>
          </cell>
          <cell r="F1649" t="str">
            <v>新材</v>
          </cell>
          <cell r="G1649">
            <v>80</v>
          </cell>
          <cell r="H1649" t="str">
            <v>L5QH4114D3</v>
          </cell>
          <cell r="I1649" t="str">
            <v>L5QH</v>
          </cell>
        </row>
        <row r="1650">
          <cell r="C1650" t="str">
            <v>TDH4010733</v>
          </cell>
          <cell r="D1650">
            <v>14086</v>
          </cell>
          <cell r="E1650">
            <v>104</v>
          </cell>
          <cell r="F1650" t="str">
            <v>新材</v>
          </cell>
          <cell r="G1650">
            <v>94</v>
          </cell>
          <cell r="H1650" t="str">
            <v>L5QH4114B2</v>
          </cell>
          <cell r="I1650" t="str">
            <v>L5QH</v>
          </cell>
        </row>
        <row r="1651">
          <cell r="C1651" t="str">
            <v>NDH4015326</v>
          </cell>
          <cell r="D1651">
            <v>14070</v>
          </cell>
          <cell r="E1651">
            <v>57</v>
          </cell>
          <cell r="F1651" t="str">
            <v>新材</v>
          </cell>
          <cell r="G1651">
            <v>95</v>
          </cell>
          <cell r="H1651" t="str">
            <v>L5QH4114A3</v>
          </cell>
          <cell r="I1651" t="str">
            <v>L5QH</v>
          </cell>
        </row>
        <row r="1652">
          <cell r="C1652" t="str">
            <v>TDH4010733</v>
          </cell>
          <cell r="D1652">
            <v>14086</v>
          </cell>
          <cell r="E1652">
            <v>116</v>
          </cell>
          <cell r="F1652" t="str">
            <v>新材</v>
          </cell>
          <cell r="G1652">
            <v>58</v>
          </cell>
          <cell r="H1652" t="str">
            <v>L5QH4114C2</v>
          </cell>
          <cell r="I1652" t="str">
            <v>L5QH</v>
          </cell>
        </row>
        <row r="1653">
          <cell r="C1653" t="str">
            <v>TDH4010619</v>
          </cell>
          <cell r="D1653">
            <v>14052</v>
          </cell>
          <cell r="E1653">
            <v>141</v>
          </cell>
          <cell r="F1653" t="str">
            <v>新材</v>
          </cell>
          <cell r="G1653">
            <v>60</v>
          </cell>
          <cell r="H1653" t="str">
            <v>L5QH4114E3</v>
          </cell>
          <cell r="I1653" t="str">
            <v>L5QH</v>
          </cell>
        </row>
        <row r="1654">
          <cell r="C1654" t="str">
            <v>TDH4010444</v>
          </cell>
          <cell r="D1654" t="str">
            <v xml:space="preserve">          </v>
          </cell>
          <cell r="E1654">
            <v>0</v>
          </cell>
          <cell r="F1654" t="str">
            <v>新材</v>
          </cell>
          <cell r="G1654">
            <v>67</v>
          </cell>
          <cell r="H1654" t="str">
            <v>L5QH4114D3</v>
          </cell>
          <cell r="I1654" t="str">
            <v>L5QH</v>
          </cell>
        </row>
        <row r="1655">
          <cell r="C1655" t="str">
            <v>TDH4010444</v>
          </cell>
          <cell r="D1655" t="str">
            <v xml:space="preserve">          </v>
          </cell>
          <cell r="E1655">
            <v>0</v>
          </cell>
          <cell r="F1655" t="str">
            <v>新材</v>
          </cell>
          <cell r="G1655">
            <v>63</v>
          </cell>
          <cell r="H1655" t="str">
            <v>L5QH4114G2</v>
          </cell>
          <cell r="I1655" t="str">
            <v>L5QH</v>
          </cell>
        </row>
        <row r="1656">
          <cell r="C1656" t="str">
            <v>NDH4015326</v>
          </cell>
          <cell r="D1656">
            <v>14070</v>
          </cell>
          <cell r="E1656">
            <v>55</v>
          </cell>
          <cell r="F1656" t="str">
            <v>新材</v>
          </cell>
          <cell r="G1656">
            <v>95</v>
          </cell>
          <cell r="H1656" t="str">
            <v>L5QH4114A3</v>
          </cell>
          <cell r="I1656" t="str">
            <v>L5QH</v>
          </cell>
        </row>
        <row r="1657">
          <cell r="C1657" t="str">
            <v>TDH4010619</v>
          </cell>
          <cell r="D1657">
            <v>14052</v>
          </cell>
          <cell r="E1657">
            <v>138</v>
          </cell>
          <cell r="F1657" t="str">
            <v>新材</v>
          </cell>
          <cell r="G1657">
            <v>59</v>
          </cell>
          <cell r="H1657" t="str">
            <v>L5QH4114E3</v>
          </cell>
          <cell r="I1657" t="str">
            <v>L5QH</v>
          </cell>
        </row>
        <row r="1658">
          <cell r="C1658" t="str">
            <v>TDH4010444</v>
          </cell>
          <cell r="D1658" t="str">
            <v xml:space="preserve">          </v>
          </cell>
          <cell r="E1658">
            <v>0</v>
          </cell>
          <cell r="F1658" t="str">
            <v>新材</v>
          </cell>
          <cell r="G1658">
            <v>62</v>
          </cell>
          <cell r="H1658" t="str">
            <v>L5QH4114G2</v>
          </cell>
          <cell r="I1658" t="str">
            <v>L5QH</v>
          </cell>
        </row>
        <row r="1659">
          <cell r="C1659" t="str">
            <v>TDH4010619</v>
          </cell>
          <cell r="D1659">
            <v>14052</v>
          </cell>
          <cell r="E1659">
            <v>133</v>
          </cell>
          <cell r="F1659" t="str">
            <v>新材</v>
          </cell>
          <cell r="G1659">
            <v>59</v>
          </cell>
          <cell r="H1659" t="str">
            <v>L5QH4114E3</v>
          </cell>
          <cell r="I1659" t="str">
            <v>L5QH</v>
          </cell>
        </row>
        <row r="1660">
          <cell r="C1660" t="str">
            <v>TDH4010619</v>
          </cell>
          <cell r="D1660">
            <v>14052</v>
          </cell>
          <cell r="E1660">
            <v>139</v>
          </cell>
          <cell r="F1660" t="str">
            <v>新材</v>
          </cell>
          <cell r="G1660">
            <v>63</v>
          </cell>
          <cell r="H1660" t="str">
            <v>L5QH4114G2</v>
          </cell>
          <cell r="I1660" t="str">
            <v>L5QH</v>
          </cell>
        </row>
        <row r="1661">
          <cell r="C1661" t="str">
            <v>NDH4015326</v>
          </cell>
          <cell r="D1661">
            <v>14070</v>
          </cell>
          <cell r="E1661">
            <v>54</v>
          </cell>
          <cell r="F1661" t="str">
            <v>新材</v>
          </cell>
          <cell r="G1661">
            <v>94</v>
          </cell>
          <cell r="H1661" t="str">
            <v>L5QH4114A3</v>
          </cell>
          <cell r="I1661" t="str">
            <v>L5QH</v>
          </cell>
        </row>
        <row r="1662">
          <cell r="C1662" t="str">
            <v>TDH4010619</v>
          </cell>
          <cell r="D1662">
            <v>14052</v>
          </cell>
          <cell r="E1662">
            <v>140</v>
          </cell>
          <cell r="F1662" t="str">
            <v>新材</v>
          </cell>
          <cell r="G1662">
            <v>69</v>
          </cell>
          <cell r="H1662" t="str">
            <v>L5QH4114D3</v>
          </cell>
          <cell r="I1662" t="str">
            <v>L5QH</v>
          </cell>
        </row>
        <row r="1663">
          <cell r="C1663" t="str">
            <v>TDH4010619</v>
          </cell>
          <cell r="D1663">
            <v>14052</v>
          </cell>
          <cell r="E1663">
            <v>137</v>
          </cell>
          <cell r="F1663" t="str">
            <v>新材</v>
          </cell>
          <cell r="G1663">
            <v>62</v>
          </cell>
          <cell r="H1663" t="str">
            <v>L5QH4114G2</v>
          </cell>
          <cell r="I1663" t="str">
            <v>L5QH</v>
          </cell>
        </row>
        <row r="1664">
          <cell r="C1664" t="str">
            <v>TDH4010444</v>
          </cell>
          <cell r="D1664" t="str">
            <v xml:space="preserve">          </v>
          </cell>
          <cell r="E1664">
            <v>0</v>
          </cell>
          <cell r="F1664" t="str">
            <v>新材</v>
          </cell>
          <cell r="G1664">
            <v>59</v>
          </cell>
          <cell r="H1664" t="str">
            <v>L5QH4114E3</v>
          </cell>
          <cell r="I1664" t="str">
            <v>L5QH</v>
          </cell>
        </row>
        <row r="1665">
          <cell r="C1665" t="str">
            <v>NDH4015326</v>
          </cell>
          <cell r="D1665">
            <v>14070</v>
          </cell>
          <cell r="E1665">
            <v>53</v>
          </cell>
          <cell r="F1665" t="str">
            <v>新材</v>
          </cell>
          <cell r="G1665">
            <v>94</v>
          </cell>
          <cell r="H1665" t="str">
            <v>L5QH4114A3</v>
          </cell>
          <cell r="I1665" t="str">
            <v>L5QH</v>
          </cell>
        </row>
        <row r="1666">
          <cell r="C1666" t="str">
            <v>TDH4010444</v>
          </cell>
          <cell r="D1666" t="str">
            <v xml:space="preserve">          </v>
          </cell>
          <cell r="E1666">
            <v>0</v>
          </cell>
          <cell r="F1666" t="str">
            <v>新材</v>
          </cell>
          <cell r="G1666">
            <v>59</v>
          </cell>
          <cell r="H1666" t="str">
            <v>L5QH4114C3</v>
          </cell>
          <cell r="I1666" t="str">
            <v>L5QH</v>
          </cell>
        </row>
        <row r="1667">
          <cell r="C1667" t="str">
            <v>TDH4010619</v>
          </cell>
          <cell r="D1667">
            <v>14052</v>
          </cell>
          <cell r="E1667">
            <v>126</v>
          </cell>
          <cell r="F1667" t="str">
            <v>新材</v>
          </cell>
          <cell r="G1667">
            <v>60</v>
          </cell>
          <cell r="H1667" t="str">
            <v>L5QH4114E3</v>
          </cell>
          <cell r="I1667" t="str">
            <v>L5QH</v>
          </cell>
        </row>
        <row r="1668">
          <cell r="C1668" t="str">
            <v>TDH4010619</v>
          </cell>
          <cell r="D1668">
            <v>14052</v>
          </cell>
          <cell r="E1668">
            <v>134</v>
          </cell>
          <cell r="F1668" t="str">
            <v>新材</v>
          </cell>
          <cell r="G1668">
            <v>64</v>
          </cell>
          <cell r="H1668" t="str">
            <v>L5QH4114G2</v>
          </cell>
          <cell r="I1668" t="str">
            <v>L5QH</v>
          </cell>
        </row>
        <row r="1669">
          <cell r="C1669" t="str">
            <v>TDH4010619</v>
          </cell>
          <cell r="D1669">
            <v>14052</v>
          </cell>
          <cell r="E1669">
            <v>129</v>
          </cell>
          <cell r="F1669" t="str">
            <v>新材</v>
          </cell>
          <cell r="G1669">
            <v>67</v>
          </cell>
          <cell r="H1669" t="str">
            <v>L5QH4114D3</v>
          </cell>
          <cell r="I1669" t="str">
            <v>L5QH</v>
          </cell>
        </row>
        <row r="1670">
          <cell r="C1670" t="str">
            <v>TDH4010444</v>
          </cell>
          <cell r="D1670" t="str">
            <v xml:space="preserve">          </v>
          </cell>
          <cell r="E1670">
            <v>0</v>
          </cell>
          <cell r="F1670" t="str">
            <v>新材</v>
          </cell>
          <cell r="G1670">
            <v>60</v>
          </cell>
          <cell r="H1670" t="str">
            <v>L5QH4114E3</v>
          </cell>
          <cell r="I1670" t="str">
            <v>L5QH</v>
          </cell>
        </row>
        <row r="1671">
          <cell r="C1671" t="str">
            <v>NDH4015326</v>
          </cell>
          <cell r="D1671">
            <v>14070</v>
          </cell>
          <cell r="E1671">
            <v>52</v>
          </cell>
          <cell r="F1671" t="str">
            <v>新材</v>
          </cell>
          <cell r="G1671">
            <v>95</v>
          </cell>
          <cell r="H1671" t="str">
            <v>L5QH4114A3</v>
          </cell>
          <cell r="I1671" t="str">
            <v>L5QH</v>
          </cell>
        </row>
        <row r="1672">
          <cell r="C1672" t="str">
            <v>TDH4010619</v>
          </cell>
          <cell r="D1672">
            <v>14052</v>
          </cell>
          <cell r="E1672">
            <v>131</v>
          </cell>
          <cell r="F1672" t="str">
            <v>新材</v>
          </cell>
          <cell r="G1672">
            <v>71</v>
          </cell>
          <cell r="H1672" t="str">
            <v>L5QH4114G2</v>
          </cell>
          <cell r="I1672" t="str">
            <v>L5QH</v>
          </cell>
        </row>
        <row r="1673">
          <cell r="C1673" t="str">
            <v>TDH4010619</v>
          </cell>
          <cell r="D1673">
            <v>14052</v>
          </cell>
          <cell r="E1673">
            <v>136</v>
          </cell>
          <cell r="F1673" t="str">
            <v>新材</v>
          </cell>
          <cell r="G1673">
            <v>59</v>
          </cell>
          <cell r="H1673" t="str">
            <v>L5QH4114C3</v>
          </cell>
          <cell r="I1673" t="str">
            <v>L5QH</v>
          </cell>
        </row>
        <row r="1674">
          <cell r="C1674" t="str">
            <v>TDH4010619</v>
          </cell>
          <cell r="D1674">
            <v>14052</v>
          </cell>
          <cell r="E1674">
            <v>128</v>
          </cell>
          <cell r="F1674" t="str">
            <v>新材</v>
          </cell>
          <cell r="G1674">
            <v>67</v>
          </cell>
          <cell r="H1674" t="str">
            <v>L5QH4114D3</v>
          </cell>
          <cell r="I1674" t="str">
            <v>L5QH</v>
          </cell>
        </row>
        <row r="1675">
          <cell r="C1675" t="str">
            <v>TDH4010619</v>
          </cell>
          <cell r="D1675">
            <v>14052</v>
          </cell>
          <cell r="E1675">
            <v>130</v>
          </cell>
          <cell r="F1675" t="str">
            <v>新材</v>
          </cell>
          <cell r="G1675">
            <v>60</v>
          </cell>
          <cell r="H1675" t="str">
            <v>L5QH4114E3</v>
          </cell>
          <cell r="I1675" t="str">
            <v>L5QH</v>
          </cell>
        </row>
        <row r="1676">
          <cell r="C1676" t="str">
            <v>NDH4015326</v>
          </cell>
          <cell r="D1676">
            <v>14070</v>
          </cell>
          <cell r="E1676">
            <v>51</v>
          </cell>
          <cell r="F1676" t="str">
            <v>新材</v>
          </cell>
          <cell r="G1676">
            <v>94</v>
          </cell>
          <cell r="H1676" t="str">
            <v>L5QH4114A3</v>
          </cell>
          <cell r="I1676" t="str">
            <v>L5QH</v>
          </cell>
        </row>
        <row r="1677">
          <cell r="C1677" t="str">
            <v>TDH4010619</v>
          </cell>
          <cell r="D1677">
            <v>14052</v>
          </cell>
          <cell r="E1677">
            <v>125</v>
          </cell>
          <cell r="F1677" t="str">
            <v>新材</v>
          </cell>
          <cell r="G1677">
            <v>62</v>
          </cell>
          <cell r="H1677" t="str">
            <v>L5QH4114G2</v>
          </cell>
          <cell r="I1677" t="str">
            <v>L5QH</v>
          </cell>
        </row>
        <row r="1678">
          <cell r="C1678" t="str">
            <v>TDH4010619</v>
          </cell>
          <cell r="D1678">
            <v>14052</v>
          </cell>
          <cell r="E1678">
            <v>124</v>
          </cell>
          <cell r="F1678" t="str">
            <v>新材</v>
          </cell>
          <cell r="G1678">
            <v>67</v>
          </cell>
          <cell r="H1678" t="str">
            <v>L5QH4114D3</v>
          </cell>
          <cell r="I1678" t="str">
            <v>L5QH</v>
          </cell>
        </row>
        <row r="1679">
          <cell r="C1679" t="str">
            <v>TDH4010619</v>
          </cell>
          <cell r="D1679">
            <v>14052</v>
          </cell>
          <cell r="E1679">
            <v>121</v>
          </cell>
          <cell r="F1679" t="str">
            <v>新材</v>
          </cell>
          <cell r="G1679">
            <v>60</v>
          </cell>
          <cell r="H1679" t="str">
            <v>L5QH4114E3</v>
          </cell>
          <cell r="I1679" t="str">
            <v>L5QH</v>
          </cell>
        </row>
        <row r="1680">
          <cell r="C1680" t="str">
            <v>TDH4010619</v>
          </cell>
          <cell r="D1680">
            <v>14052</v>
          </cell>
          <cell r="E1680">
            <v>122</v>
          </cell>
          <cell r="F1680" t="str">
            <v>新材</v>
          </cell>
          <cell r="G1680">
            <v>62</v>
          </cell>
          <cell r="H1680" t="str">
            <v>L5QH4114G2</v>
          </cell>
          <cell r="I1680" t="str">
            <v>L5QH</v>
          </cell>
        </row>
        <row r="1681">
          <cell r="C1681" t="str">
            <v>NDH4015326</v>
          </cell>
          <cell r="D1681">
            <v>14070</v>
          </cell>
          <cell r="E1681">
            <v>50</v>
          </cell>
          <cell r="F1681" t="str">
            <v>新材</v>
          </cell>
          <cell r="G1681">
            <v>95</v>
          </cell>
          <cell r="H1681" t="str">
            <v>L5QH4114A3</v>
          </cell>
          <cell r="I1681" t="str">
            <v>L5QH</v>
          </cell>
        </row>
        <row r="1682">
          <cell r="C1682" t="str">
            <v>TDH4010619</v>
          </cell>
          <cell r="D1682">
            <v>14052</v>
          </cell>
          <cell r="E1682">
            <v>123</v>
          </cell>
          <cell r="F1682" t="str">
            <v>新材</v>
          </cell>
          <cell r="G1682">
            <v>67</v>
          </cell>
          <cell r="H1682" t="str">
            <v>L5QH4114D3</v>
          </cell>
          <cell r="I1682" t="str">
            <v>L5QH</v>
          </cell>
        </row>
        <row r="1683">
          <cell r="C1683" t="str">
            <v>TDH4010619</v>
          </cell>
          <cell r="D1683">
            <v>14052</v>
          </cell>
          <cell r="E1683">
            <v>120</v>
          </cell>
          <cell r="F1683" t="str">
            <v>新材</v>
          </cell>
          <cell r="G1683">
            <v>60</v>
          </cell>
          <cell r="H1683" t="str">
            <v>L5QH4114E3</v>
          </cell>
          <cell r="I1683" t="str">
            <v>L5QH</v>
          </cell>
        </row>
        <row r="1684">
          <cell r="C1684" t="str">
            <v>TDH4010444</v>
          </cell>
          <cell r="D1684" t="str">
            <v xml:space="preserve">          </v>
          </cell>
          <cell r="E1684">
            <v>0</v>
          </cell>
          <cell r="F1684" t="str">
            <v>新材</v>
          </cell>
          <cell r="G1684">
            <v>62</v>
          </cell>
          <cell r="H1684" t="str">
            <v>L5QH4114G2</v>
          </cell>
          <cell r="I1684" t="str">
            <v>L5QH</v>
          </cell>
        </row>
        <row r="1685">
          <cell r="C1685" t="str">
            <v>TDH4010619</v>
          </cell>
          <cell r="D1685">
            <v>14052</v>
          </cell>
          <cell r="E1685">
            <v>118</v>
          </cell>
          <cell r="F1685" t="str">
            <v>新材</v>
          </cell>
          <cell r="G1685">
            <v>59</v>
          </cell>
          <cell r="H1685" t="str">
            <v>L5QH4114E3</v>
          </cell>
          <cell r="I1685" t="str">
            <v>L5QH</v>
          </cell>
        </row>
        <row r="1686">
          <cell r="C1686" t="str">
            <v>NDH4015326</v>
          </cell>
          <cell r="D1686">
            <v>14070</v>
          </cell>
          <cell r="E1686">
            <v>49</v>
          </cell>
          <cell r="F1686" t="str">
            <v>新材</v>
          </cell>
          <cell r="G1686">
            <v>95</v>
          </cell>
          <cell r="H1686" t="str">
            <v>L5QH4114A3</v>
          </cell>
          <cell r="I1686" t="str">
            <v>L5QH</v>
          </cell>
        </row>
        <row r="1687">
          <cell r="C1687" t="str">
            <v>TDH4010619</v>
          </cell>
          <cell r="D1687">
            <v>14052</v>
          </cell>
          <cell r="E1687">
            <v>115</v>
          </cell>
          <cell r="F1687" t="str">
            <v>新材</v>
          </cell>
          <cell r="G1687">
            <v>66</v>
          </cell>
          <cell r="H1687" t="str">
            <v>L5QH4114D3</v>
          </cell>
          <cell r="I1687" t="str">
            <v>L5QH</v>
          </cell>
        </row>
        <row r="1688">
          <cell r="C1688" t="str">
            <v>TDH4010619</v>
          </cell>
          <cell r="D1688">
            <v>14052</v>
          </cell>
          <cell r="E1688">
            <v>119</v>
          </cell>
          <cell r="F1688" t="str">
            <v>新材</v>
          </cell>
          <cell r="G1688">
            <v>62</v>
          </cell>
          <cell r="H1688" t="str">
            <v>L5QH4114G2</v>
          </cell>
          <cell r="I1688" t="str">
            <v>L5QH</v>
          </cell>
        </row>
        <row r="1689">
          <cell r="C1689" t="str">
            <v>TDH4010619</v>
          </cell>
          <cell r="D1689">
            <v>14052</v>
          </cell>
          <cell r="E1689">
            <v>135</v>
          </cell>
          <cell r="F1689" t="str">
            <v>新材</v>
          </cell>
          <cell r="G1689">
            <v>69</v>
          </cell>
          <cell r="H1689" t="str">
            <v>L5QH4114C3</v>
          </cell>
          <cell r="I1689" t="str">
            <v>L5QH</v>
          </cell>
        </row>
        <row r="1690">
          <cell r="C1690" t="str">
            <v>TDH4010619</v>
          </cell>
          <cell r="D1690">
            <v>14052</v>
          </cell>
          <cell r="E1690">
            <v>116</v>
          </cell>
          <cell r="F1690" t="str">
            <v>新材</v>
          </cell>
          <cell r="G1690">
            <v>62</v>
          </cell>
          <cell r="H1690" t="str">
            <v>L5QH4114G2</v>
          </cell>
          <cell r="I1690" t="str">
            <v>L5QH</v>
          </cell>
        </row>
        <row r="1691">
          <cell r="C1691" t="str">
            <v>TDH4010619</v>
          </cell>
          <cell r="D1691">
            <v>14052</v>
          </cell>
          <cell r="E1691">
            <v>117</v>
          </cell>
          <cell r="F1691" t="str">
            <v>新材</v>
          </cell>
          <cell r="G1691">
            <v>60</v>
          </cell>
          <cell r="H1691" t="str">
            <v>L5QH4114E3</v>
          </cell>
          <cell r="I1691" t="str">
            <v>L5QH</v>
          </cell>
        </row>
        <row r="1692">
          <cell r="C1692" t="str">
            <v>NDH4015326</v>
          </cell>
          <cell r="D1692">
            <v>14070</v>
          </cell>
          <cell r="E1692">
            <v>48</v>
          </cell>
          <cell r="F1692" t="str">
            <v>新材</v>
          </cell>
          <cell r="G1692">
            <v>94</v>
          </cell>
          <cell r="H1692" t="str">
            <v>L5QH4114A3</v>
          </cell>
          <cell r="I1692" t="str">
            <v>L5QH</v>
          </cell>
        </row>
        <row r="1693">
          <cell r="C1693" t="str">
            <v>TDH4010619</v>
          </cell>
          <cell r="D1693">
            <v>14052</v>
          </cell>
          <cell r="E1693">
            <v>132</v>
          </cell>
          <cell r="F1693" t="str">
            <v>新材</v>
          </cell>
          <cell r="G1693">
            <v>69</v>
          </cell>
          <cell r="H1693" t="str">
            <v>L5QH4114C3</v>
          </cell>
          <cell r="I1693" t="str">
            <v>L5QH</v>
          </cell>
        </row>
        <row r="1694">
          <cell r="C1694" t="str">
            <v>TDH4010619</v>
          </cell>
          <cell r="D1694">
            <v>14052</v>
          </cell>
          <cell r="E1694">
            <v>113</v>
          </cell>
          <cell r="F1694" t="str">
            <v>新材</v>
          </cell>
          <cell r="G1694">
            <v>62</v>
          </cell>
          <cell r="H1694" t="str">
            <v>L5QH4114G2</v>
          </cell>
          <cell r="I1694" t="str">
            <v>L5QH</v>
          </cell>
        </row>
        <row r="1695">
          <cell r="C1695" t="str">
            <v>TDH4010619</v>
          </cell>
          <cell r="D1695">
            <v>14052</v>
          </cell>
          <cell r="E1695">
            <v>114</v>
          </cell>
          <cell r="F1695" t="str">
            <v>新材</v>
          </cell>
          <cell r="G1695">
            <v>59</v>
          </cell>
          <cell r="H1695" t="str">
            <v>L5QH4114E3</v>
          </cell>
          <cell r="I1695" t="str">
            <v>L5QH</v>
          </cell>
        </row>
        <row r="1696">
          <cell r="C1696" t="str">
            <v>TDH4010460</v>
          </cell>
          <cell r="D1696" t="str">
            <v xml:space="preserve">          </v>
          </cell>
          <cell r="E1696">
            <v>0</v>
          </cell>
          <cell r="F1696" t="str">
            <v>新材</v>
          </cell>
          <cell r="G1696">
            <v>67</v>
          </cell>
          <cell r="H1696" t="str">
            <v>L5QH4114D3</v>
          </cell>
          <cell r="I1696" t="str">
            <v>L5QH</v>
          </cell>
        </row>
        <row r="1697">
          <cell r="C1697" t="str">
            <v>TDH4010619</v>
          </cell>
          <cell r="D1697">
            <v>14052</v>
          </cell>
          <cell r="E1697">
            <v>127</v>
          </cell>
          <cell r="F1697" t="str">
            <v>新材</v>
          </cell>
          <cell r="G1697">
            <v>59</v>
          </cell>
          <cell r="H1697" t="str">
            <v>L5QH4114C3</v>
          </cell>
          <cell r="I1697" t="str">
            <v>L5QH</v>
          </cell>
        </row>
        <row r="1698">
          <cell r="C1698" t="str">
            <v>TDH4010460</v>
          </cell>
          <cell r="D1698" t="str">
            <v xml:space="preserve">          </v>
          </cell>
          <cell r="E1698">
            <v>0</v>
          </cell>
          <cell r="F1698" t="str">
            <v>新材</v>
          </cell>
          <cell r="G1698">
            <v>67</v>
          </cell>
          <cell r="H1698" t="str">
            <v>L5QH4114D3</v>
          </cell>
          <cell r="I1698" t="str">
            <v>L5QH</v>
          </cell>
        </row>
        <row r="1699">
          <cell r="C1699" t="str">
            <v>TDH4010460</v>
          </cell>
          <cell r="D1699" t="str">
            <v xml:space="preserve">          </v>
          </cell>
          <cell r="E1699">
            <v>0</v>
          </cell>
          <cell r="F1699" t="str">
            <v>新材</v>
          </cell>
          <cell r="G1699">
            <v>60</v>
          </cell>
          <cell r="H1699" t="str">
            <v>L5QH4114E3</v>
          </cell>
          <cell r="I1699" t="str">
            <v>L5QH</v>
          </cell>
        </row>
        <row r="1700">
          <cell r="C1700" t="str">
            <v>TDH4010460</v>
          </cell>
          <cell r="D1700" t="str">
            <v xml:space="preserve">          </v>
          </cell>
          <cell r="E1700">
            <v>0</v>
          </cell>
          <cell r="F1700" t="str">
            <v>新材</v>
          </cell>
          <cell r="G1700">
            <v>63</v>
          </cell>
          <cell r="H1700" t="str">
            <v>L5QH4114G2</v>
          </cell>
          <cell r="I1700" t="str">
            <v>L5QH</v>
          </cell>
        </row>
        <row r="1701">
          <cell r="C1701" t="str">
            <v>TDH4010444</v>
          </cell>
          <cell r="D1701" t="str">
            <v xml:space="preserve">          </v>
          </cell>
          <cell r="E1701">
            <v>0</v>
          </cell>
          <cell r="F1701" t="str">
            <v>新材</v>
          </cell>
          <cell r="G1701">
            <v>60</v>
          </cell>
          <cell r="H1701" t="str">
            <v>L5QH4114C3</v>
          </cell>
          <cell r="I1701" t="str">
            <v>L5QH</v>
          </cell>
        </row>
        <row r="1702">
          <cell r="C1702" t="str">
            <v>TDH4010460</v>
          </cell>
          <cell r="D1702" t="str">
            <v xml:space="preserve">          </v>
          </cell>
          <cell r="E1702">
            <v>0</v>
          </cell>
          <cell r="F1702" t="str">
            <v>新材</v>
          </cell>
          <cell r="G1702">
            <v>59</v>
          </cell>
          <cell r="H1702" t="str">
            <v>L5QH4114E3</v>
          </cell>
          <cell r="I1702" t="str">
            <v>L5QH</v>
          </cell>
        </row>
        <row r="1703">
          <cell r="C1703" t="str">
            <v>NDH4015326</v>
          </cell>
          <cell r="D1703">
            <v>14070</v>
          </cell>
          <cell r="E1703">
            <v>46</v>
          </cell>
          <cell r="F1703" t="str">
            <v>新材</v>
          </cell>
          <cell r="G1703">
            <v>94</v>
          </cell>
          <cell r="H1703" t="str">
            <v>L5QH4114A3</v>
          </cell>
          <cell r="I1703" t="str">
            <v>L5QH</v>
          </cell>
        </row>
        <row r="1704">
          <cell r="C1704" t="str">
            <v>TDH4010460</v>
          </cell>
          <cell r="D1704" t="str">
            <v xml:space="preserve">          </v>
          </cell>
          <cell r="E1704">
            <v>0</v>
          </cell>
          <cell r="F1704" t="str">
            <v>新材</v>
          </cell>
          <cell r="G1704">
            <v>66</v>
          </cell>
          <cell r="H1704" t="str">
            <v>L5QH4114D3</v>
          </cell>
          <cell r="I1704" t="str">
            <v>L5QH</v>
          </cell>
        </row>
        <row r="1705">
          <cell r="C1705" t="str">
            <v>TDH4010460</v>
          </cell>
          <cell r="D1705" t="str">
            <v xml:space="preserve">          </v>
          </cell>
          <cell r="E1705">
            <v>0</v>
          </cell>
          <cell r="F1705" t="str">
            <v>新材</v>
          </cell>
          <cell r="G1705">
            <v>63</v>
          </cell>
          <cell r="H1705" t="str">
            <v>L5QH4114G2</v>
          </cell>
          <cell r="I1705" t="str">
            <v>L5QH</v>
          </cell>
        </row>
        <row r="1706">
          <cell r="C1706" t="str">
            <v>TDH4010460</v>
          </cell>
          <cell r="D1706" t="str">
            <v xml:space="preserve">          </v>
          </cell>
          <cell r="E1706">
            <v>0</v>
          </cell>
          <cell r="F1706" t="str">
            <v>新材</v>
          </cell>
          <cell r="G1706">
            <v>59</v>
          </cell>
          <cell r="H1706" t="str">
            <v>L5QH4114C3</v>
          </cell>
          <cell r="I1706" t="str">
            <v>L5QH</v>
          </cell>
        </row>
        <row r="1707">
          <cell r="C1707" t="str">
            <v>TDH4010460</v>
          </cell>
          <cell r="D1707" t="str">
            <v xml:space="preserve">          </v>
          </cell>
          <cell r="E1707">
            <v>0</v>
          </cell>
          <cell r="F1707" t="str">
            <v>新材</v>
          </cell>
          <cell r="G1707">
            <v>63</v>
          </cell>
          <cell r="H1707" t="str">
            <v>L5QH4114G2</v>
          </cell>
          <cell r="I1707" t="str">
            <v>L5QH</v>
          </cell>
        </row>
        <row r="1708">
          <cell r="C1708" t="str">
            <v>TDH4010460</v>
          </cell>
          <cell r="D1708" t="str">
            <v xml:space="preserve">          </v>
          </cell>
          <cell r="E1708">
            <v>0</v>
          </cell>
          <cell r="F1708" t="str">
            <v>新材</v>
          </cell>
          <cell r="G1708">
            <v>59</v>
          </cell>
          <cell r="H1708" t="str">
            <v>L5QH4114E3</v>
          </cell>
          <cell r="I1708" t="str">
            <v>L5QH</v>
          </cell>
        </row>
        <row r="1709">
          <cell r="C1709" t="str">
            <v>TDH4010460</v>
          </cell>
          <cell r="D1709" t="str">
            <v xml:space="preserve">          </v>
          </cell>
          <cell r="E1709">
            <v>0</v>
          </cell>
          <cell r="F1709" t="str">
            <v>新材</v>
          </cell>
          <cell r="G1709">
            <v>68</v>
          </cell>
          <cell r="H1709" t="str">
            <v>L5QH4114D3</v>
          </cell>
          <cell r="I1709" t="str">
            <v>L5QH</v>
          </cell>
        </row>
        <row r="1710">
          <cell r="C1710" t="str">
            <v>TDH4010460</v>
          </cell>
          <cell r="D1710" t="str">
            <v xml:space="preserve">          </v>
          </cell>
          <cell r="E1710">
            <v>0</v>
          </cell>
          <cell r="F1710" t="str">
            <v>新材</v>
          </cell>
          <cell r="G1710">
            <v>60</v>
          </cell>
          <cell r="H1710" t="str">
            <v>L5QH4114C3</v>
          </cell>
          <cell r="I1710" t="str">
            <v>L5QH</v>
          </cell>
        </row>
        <row r="1711">
          <cell r="C1711" t="str">
            <v>TDH4010460</v>
          </cell>
          <cell r="D1711" t="str">
            <v xml:space="preserve">          </v>
          </cell>
          <cell r="E1711">
            <v>0</v>
          </cell>
          <cell r="F1711" t="str">
            <v>新材</v>
          </cell>
          <cell r="G1711">
            <v>62</v>
          </cell>
          <cell r="H1711" t="str">
            <v>L5QH4114G2</v>
          </cell>
          <cell r="I1711" t="str">
            <v>L5QH</v>
          </cell>
        </row>
        <row r="1712">
          <cell r="C1712" t="str">
            <v>TDH4010460</v>
          </cell>
          <cell r="D1712" t="str">
            <v xml:space="preserve">          </v>
          </cell>
          <cell r="E1712">
            <v>0</v>
          </cell>
          <cell r="F1712" t="str">
            <v>新材</v>
          </cell>
          <cell r="G1712">
            <v>59</v>
          </cell>
          <cell r="H1712" t="str">
            <v>L5QH4114E3</v>
          </cell>
          <cell r="I1712" t="str">
            <v>L5QH</v>
          </cell>
        </row>
        <row r="1713">
          <cell r="C1713" t="str">
            <v>TDH4010460</v>
          </cell>
          <cell r="D1713" t="str">
            <v xml:space="preserve">          </v>
          </cell>
          <cell r="E1713">
            <v>0</v>
          </cell>
          <cell r="F1713" t="str">
            <v>新材</v>
          </cell>
          <cell r="G1713">
            <v>67</v>
          </cell>
          <cell r="H1713" t="str">
            <v>L5QH4114D3</v>
          </cell>
          <cell r="I1713" t="str">
            <v>L5QH</v>
          </cell>
        </row>
        <row r="1714">
          <cell r="C1714" t="str">
            <v>TDH4010460</v>
          </cell>
          <cell r="D1714" t="str">
            <v xml:space="preserve">          </v>
          </cell>
          <cell r="E1714">
            <v>0</v>
          </cell>
          <cell r="F1714" t="str">
            <v>新材</v>
          </cell>
          <cell r="G1714">
            <v>63</v>
          </cell>
          <cell r="H1714" t="str">
            <v>L5QH4114G2</v>
          </cell>
          <cell r="I1714" t="str">
            <v>L5QH</v>
          </cell>
        </row>
        <row r="1715">
          <cell r="C1715" t="str">
            <v>TDH4010460</v>
          </cell>
          <cell r="D1715" t="str">
            <v xml:space="preserve">          </v>
          </cell>
          <cell r="E1715">
            <v>0</v>
          </cell>
          <cell r="F1715" t="str">
            <v>新材</v>
          </cell>
          <cell r="G1715">
            <v>59</v>
          </cell>
          <cell r="H1715" t="str">
            <v>L5QH4114C3</v>
          </cell>
          <cell r="I1715" t="str">
            <v>L5QH</v>
          </cell>
        </row>
        <row r="1716">
          <cell r="C1716" t="str">
            <v>TDH4010460</v>
          </cell>
          <cell r="D1716" t="str">
            <v xml:space="preserve">          </v>
          </cell>
          <cell r="E1716">
            <v>0</v>
          </cell>
          <cell r="F1716" t="str">
            <v>新材</v>
          </cell>
          <cell r="G1716">
            <v>60</v>
          </cell>
          <cell r="H1716" t="str">
            <v>L5QH4114E3</v>
          </cell>
          <cell r="I1716" t="str">
            <v>L5QH</v>
          </cell>
        </row>
        <row r="1717">
          <cell r="C1717" t="str">
            <v>TDH4010460</v>
          </cell>
          <cell r="D1717" t="str">
            <v xml:space="preserve">          </v>
          </cell>
          <cell r="E1717">
            <v>0</v>
          </cell>
          <cell r="F1717" t="str">
            <v>新材</v>
          </cell>
          <cell r="G1717">
            <v>68</v>
          </cell>
          <cell r="H1717" t="str">
            <v>L5QH4114D3</v>
          </cell>
          <cell r="I1717" t="str">
            <v>L5QH</v>
          </cell>
        </row>
        <row r="1718">
          <cell r="C1718" t="str">
            <v>TDH4010460</v>
          </cell>
          <cell r="D1718" t="str">
            <v xml:space="preserve">          </v>
          </cell>
          <cell r="E1718">
            <v>0</v>
          </cell>
          <cell r="F1718" t="str">
            <v>新材</v>
          </cell>
          <cell r="G1718">
            <v>63</v>
          </cell>
          <cell r="H1718" t="str">
            <v>L5QH4114G2</v>
          </cell>
          <cell r="I1718" t="str">
            <v>L5QH</v>
          </cell>
        </row>
        <row r="1719">
          <cell r="C1719" t="str">
            <v>NDH4015326</v>
          </cell>
          <cell r="D1719">
            <v>14070</v>
          </cell>
          <cell r="E1719">
            <v>47</v>
          </cell>
          <cell r="F1719" t="str">
            <v>新材</v>
          </cell>
          <cell r="G1719">
            <v>94</v>
          </cell>
          <cell r="H1719" t="str">
            <v>L5QH4114A3</v>
          </cell>
          <cell r="I1719" t="str">
            <v>L5QH</v>
          </cell>
        </row>
        <row r="1720">
          <cell r="C1720" t="str">
            <v>TDH4010460</v>
          </cell>
          <cell r="D1720" t="str">
            <v xml:space="preserve">          </v>
          </cell>
          <cell r="E1720">
            <v>0</v>
          </cell>
          <cell r="F1720" t="str">
            <v>新材</v>
          </cell>
          <cell r="G1720">
            <v>59</v>
          </cell>
          <cell r="H1720" t="str">
            <v>L5QH4114C3</v>
          </cell>
          <cell r="I1720" t="str">
            <v>L5QH</v>
          </cell>
        </row>
        <row r="1721">
          <cell r="C1721" t="str">
            <v>TDH4010460</v>
          </cell>
          <cell r="D1721" t="str">
            <v xml:space="preserve">          </v>
          </cell>
          <cell r="E1721">
            <v>0</v>
          </cell>
          <cell r="F1721" t="str">
            <v>新材</v>
          </cell>
          <cell r="G1721">
            <v>59</v>
          </cell>
          <cell r="H1721" t="str">
            <v>L5QH4114E3</v>
          </cell>
          <cell r="I1721" t="str">
            <v>L5QH</v>
          </cell>
        </row>
        <row r="1722">
          <cell r="C1722" t="str">
            <v>TDH4010460</v>
          </cell>
          <cell r="D1722" t="str">
            <v xml:space="preserve">          </v>
          </cell>
          <cell r="E1722">
            <v>0</v>
          </cell>
          <cell r="F1722" t="str">
            <v>新材</v>
          </cell>
          <cell r="G1722">
            <v>63</v>
          </cell>
          <cell r="H1722" t="str">
            <v>L5QH4114G2</v>
          </cell>
          <cell r="I1722" t="str">
            <v>L5QH</v>
          </cell>
        </row>
        <row r="1723">
          <cell r="C1723" t="str">
            <v>TDH4010460</v>
          </cell>
          <cell r="D1723" t="str">
            <v xml:space="preserve">          </v>
          </cell>
          <cell r="E1723">
            <v>0</v>
          </cell>
          <cell r="F1723" t="str">
            <v>新材</v>
          </cell>
          <cell r="G1723">
            <v>67</v>
          </cell>
          <cell r="H1723" t="str">
            <v>L5QH4114D3</v>
          </cell>
          <cell r="I1723" t="str">
            <v>L5QH</v>
          </cell>
        </row>
        <row r="1724">
          <cell r="C1724" t="str">
            <v>TDH4010460</v>
          </cell>
          <cell r="D1724" t="str">
            <v xml:space="preserve">          </v>
          </cell>
          <cell r="E1724">
            <v>0</v>
          </cell>
          <cell r="F1724" t="str">
            <v>新材</v>
          </cell>
          <cell r="G1724">
            <v>63</v>
          </cell>
          <cell r="H1724" t="str">
            <v>L5QH4114G2</v>
          </cell>
          <cell r="I1724" t="str">
            <v>L5QH</v>
          </cell>
        </row>
        <row r="1725">
          <cell r="C1725" t="str">
            <v>TDH4010460</v>
          </cell>
          <cell r="D1725" t="str">
            <v xml:space="preserve">          </v>
          </cell>
          <cell r="E1725">
            <v>0</v>
          </cell>
          <cell r="F1725" t="str">
            <v>新材</v>
          </cell>
          <cell r="G1725">
            <v>63</v>
          </cell>
          <cell r="H1725" t="str">
            <v>L5QH4114G2</v>
          </cell>
          <cell r="I1725" t="str">
            <v>L5QH</v>
          </cell>
        </row>
        <row r="1726">
          <cell r="C1726" t="str">
            <v>TDH4010460</v>
          </cell>
          <cell r="D1726" t="str">
            <v xml:space="preserve">          </v>
          </cell>
          <cell r="E1726">
            <v>0</v>
          </cell>
          <cell r="F1726" t="str">
            <v>新材</v>
          </cell>
          <cell r="G1726">
            <v>60</v>
          </cell>
          <cell r="H1726" t="str">
            <v>L5QH4114C3</v>
          </cell>
          <cell r="I1726" t="str">
            <v>L5QH</v>
          </cell>
        </row>
        <row r="1727">
          <cell r="C1727" t="str">
            <v>TDH4010460</v>
          </cell>
          <cell r="D1727" t="str">
            <v xml:space="preserve">          </v>
          </cell>
          <cell r="E1727">
            <v>0</v>
          </cell>
          <cell r="F1727" t="str">
            <v>新材</v>
          </cell>
          <cell r="G1727">
            <v>60</v>
          </cell>
          <cell r="H1727" t="str">
            <v>L5QH4114E3</v>
          </cell>
          <cell r="I1727" t="str">
            <v>L5QH</v>
          </cell>
        </row>
        <row r="1728">
          <cell r="C1728" t="str">
            <v>TDH4010460</v>
          </cell>
          <cell r="D1728" t="str">
            <v xml:space="preserve">          </v>
          </cell>
          <cell r="E1728">
            <v>0</v>
          </cell>
          <cell r="F1728" t="str">
            <v>新材</v>
          </cell>
          <cell r="G1728">
            <v>66</v>
          </cell>
          <cell r="H1728" t="str">
            <v>L5QH4114D3</v>
          </cell>
          <cell r="I1728" t="str">
            <v>L5QH</v>
          </cell>
        </row>
        <row r="1729">
          <cell r="C1729" t="str">
            <v>TDH4010460</v>
          </cell>
          <cell r="D1729" t="str">
            <v xml:space="preserve">          </v>
          </cell>
          <cell r="E1729">
            <v>0</v>
          </cell>
          <cell r="F1729" t="str">
            <v>新材</v>
          </cell>
          <cell r="G1729">
            <v>62</v>
          </cell>
          <cell r="H1729" t="str">
            <v>L5QH4114G2</v>
          </cell>
          <cell r="I1729" t="str">
            <v>L5QH</v>
          </cell>
        </row>
        <row r="1730">
          <cell r="C1730" t="str">
            <v>TDH4010460</v>
          </cell>
          <cell r="D1730" t="str">
            <v xml:space="preserve">          </v>
          </cell>
          <cell r="E1730">
            <v>0</v>
          </cell>
          <cell r="F1730" t="str">
            <v>新材</v>
          </cell>
          <cell r="G1730">
            <v>59</v>
          </cell>
          <cell r="H1730" t="str">
            <v>L5QH4114E3</v>
          </cell>
          <cell r="I1730" t="str">
            <v>L5QH</v>
          </cell>
        </row>
        <row r="1731">
          <cell r="C1731" t="str">
            <v>TDH4010619</v>
          </cell>
          <cell r="D1731">
            <v>14052</v>
          </cell>
          <cell r="E1731">
            <v>112</v>
          </cell>
          <cell r="F1731" t="str">
            <v>新材</v>
          </cell>
          <cell r="G1731">
            <v>59</v>
          </cell>
          <cell r="H1731" t="str">
            <v>L5QH4114C3</v>
          </cell>
          <cell r="I1731" t="str">
            <v>L5QH</v>
          </cell>
        </row>
        <row r="1732">
          <cell r="C1732" t="str">
            <v>TDH4010619</v>
          </cell>
          <cell r="D1732">
            <v>14052</v>
          </cell>
          <cell r="E1732">
            <v>110</v>
          </cell>
          <cell r="F1732" t="str">
            <v>新材</v>
          </cell>
          <cell r="G1732">
            <v>67</v>
          </cell>
          <cell r="H1732" t="str">
            <v>L5QH4114D3</v>
          </cell>
          <cell r="I1732" t="str">
            <v>L5QH</v>
          </cell>
        </row>
        <row r="1733">
          <cell r="C1733" t="str">
            <v>TDH4010460</v>
          </cell>
          <cell r="D1733" t="str">
            <v xml:space="preserve">          </v>
          </cell>
          <cell r="E1733">
            <v>0</v>
          </cell>
          <cell r="F1733" t="str">
            <v>新材</v>
          </cell>
          <cell r="G1733">
            <v>62</v>
          </cell>
          <cell r="H1733" t="str">
            <v>L5QH4114G2</v>
          </cell>
          <cell r="I1733" t="str">
            <v>L5QH</v>
          </cell>
        </row>
        <row r="1734">
          <cell r="C1734" t="str">
            <v>TDH4010460</v>
          </cell>
          <cell r="D1734" t="str">
            <v xml:space="preserve">          </v>
          </cell>
          <cell r="E1734">
            <v>0</v>
          </cell>
          <cell r="F1734" t="str">
            <v>新材</v>
          </cell>
          <cell r="G1734">
            <v>59</v>
          </cell>
          <cell r="H1734" t="str">
            <v>L5QH4114E3</v>
          </cell>
          <cell r="I1734" t="str">
            <v>L5QH</v>
          </cell>
        </row>
        <row r="1735">
          <cell r="C1735" t="str">
            <v>TDH4010444</v>
          </cell>
          <cell r="D1735" t="str">
            <v xml:space="preserve">          </v>
          </cell>
          <cell r="E1735">
            <v>0</v>
          </cell>
          <cell r="F1735" t="str">
            <v>新材</v>
          </cell>
          <cell r="G1735">
            <v>105</v>
          </cell>
          <cell r="H1735" t="str">
            <v>L5QH4114B2</v>
          </cell>
          <cell r="I1735" t="str">
            <v>L5QH</v>
          </cell>
        </row>
        <row r="1736">
          <cell r="C1736" t="str">
            <v>TDH4010619</v>
          </cell>
          <cell r="D1736">
            <v>14052</v>
          </cell>
          <cell r="E1736">
            <v>108</v>
          </cell>
          <cell r="F1736" t="str">
            <v>新材</v>
          </cell>
          <cell r="G1736">
            <v>61</v>
          </cell>
          <cell r="H1736" t="str">
            <v>L5QH4114G2</v>
          </cell>
          <cell r="I1736" t="str">
            <v>L5QH</v>
          </cell>
        </row>
        <row r="1737">
          <cell r="C1737" t="str">
            <v>TDH4010619</v>
          </cell>
          <cell r="D1737">
            <v>14052</v>
          </cell>
          <cell r="E1737">
            <v>106</v>
          </cell>
          <cell r="F1737" t="str">
            <v>新材</v>
          </cell>
          <cell r="G1737">
            <v>65</v>
          </cell>
          <cell r="H1737" t="str">
            <v>L5QH4114G2</v>
          </cell>
          <cell r="I1737" t="str">
            <v>L5QH</v>
          </cell>
        </row>
        <row r="1738">
          <cell r="C1738" t="str">
            <v>TDH4010619</v>
          </cell>
          <cell r="D1738">
            <v>14052</v>
          </cell>
          <cell r="E1738">
            <v>105</v>
          </cell>
          <cell r="F1738" t="str">
            <v>新材</v>
          </cell>
          <cell r="G1738">
            <v>60</v>
          </cell>
          <cell r="H1738" t="str">
            <v>L5QH4114E3</v>
          </cell>
          <cell r="I1738" t="str">
            <v>L5QH</v>
          </cell>
        </row>
        <row r="1739">
          <cell r="E1739" t="str">
            <v xml:space="preserve"> </v>
          </cell>
          <cell r="F1739" t="str">
            <v>不明</v>
          </cell>
          <cell r="G1739" t="str">
            <v xml:space="preserve"> </v>
          </cell>
          <cell r="H1739" t="str">
            <v>ZZ404114B2</v>
          </cell>
          <cell r="I1739" t="str">
            <v>ZZ40</v>
          </cell>
        </row>
        <row r="1740">
          <cell r="C1740" t="str">
            <v>TDH4010619</v>
          </cell>
          <cell r="D1740">
            <v>14052</v>
          </cell>
          <cell r="E1740">
            <v>101</v>
          </cell>
          <cell r="F1740" t="str">
            <v>新材</v>
          </cell>
          <cell r="G1740">
            <v>60</v>
          </cell>
          <cell r="H1740" t="str">
            <v>L5QH4114E3</v>
          </cell>
          <cell r="I1740" t="str">
            <v>L5QH</v>
          </cell>
        </row>
        <row r="1741">
          <cell r="C1741" t="str">
            <v>TDH4010619</v>
          </cell>
          <cell r="D1741">
            <v>14052</v>
          </cell>
          <cell r="E1741">
            <v>102</v>
          </cell>
          <cell r="F1741" t="str">
            <v>新材</v>
          </cell>
          <cell r="G1741">
            <v>63</v>
          </cell>
          <cell r="H1741" t="str">
            <v>L5QH4114G2</v>
          </cell>
          <cell r="I1741" t="str">
            <v>L5QH</v>
          </cell>
        </row>
        <row r="1742">
          <cell r="C1742" t="str">
            <v>NDH4015326</v>
          </cell>
          <cell r="D1742">
            <v>14070</v>
          </cell>
          <cell r="E1742">
            <v>45</v>
          </cell>
          <cell r="F1742" t="str">
            <v>新材</v>
          </cell>
          <cell r="G1742">
            <v>95</v>
          </cell>
          <cell r="H1742" t="str">
            <v>L5QH4114A3</v>
          </cell>
          <cell r="I1742" t="str">
            <v>L5QH</v>
          </cell>
        </row>
        <row r="1743">
          <cell r="C1743" t="str">
            <v>TDH4010619</v>
          </cell>
          <cell r="D1743">
            <v>14052</v>
          </cell>
          <cell r="E1743">
            <v>99</v>
          </cell>
          <cell r="F1743" t="str">
            <v>新材</v>
          </cell>
          <cell r="G1743">
            <v>60</v>
          </cell>
          <cell r="H1743" t="str">
            <v>L5QH4114E3</v>
          </cell>
          <cell r="I1743" t="str">
            <v>L5QH</v>
          </cell>
        </row>
        <row r="1744">
          <cell r="C1744" t="str">
            <v>TDH4010619</v>
          </cell>
          <cell r="D1744">
            <v>14052</v>
          </cell>
          <cell r="E1744">
            <v>100</v>
          </cell>
          <cell r="F1744" t="str">
            <v>新材</v>
          </cell>
          <cell r="G1744">
            <v>62</v>
          </cell>
          <cell r="H1744" t="str">
            <v>L5QH4114G2</v>
          </cell>
          <cell r="I1744" t="str">
            <v>L5QH</v>
          </cell>
        </row>
        <row r="1745">
          <cell r="C1745" t="str">
            <v>TDH4010442</v>
          </cell>
          <cell r="D1745" t="str">
            <v xml:space="preserve">          </v>
          </cell>
          <cell r="E1745">
            <v>0</v>
          </cell>
          <cell r="F1745" t="str">
            <v>新材</v>
          </cell>
          <cell r="G1745">
            <v>63</v>
          </cell>
          <cell r="H1745" t="str">
            <v>L5QH4114G2</v>
          </cell>
          <cell r="I1745" t="str">
            <v>L5QH</v>
          </cell>
        </row>
        <row r="1746">
          <cell r="C1746" t="str">
            <v>NDH4015326</v>
          </cell>
          <cell r="D1746">
            <v>14070</v>
          </cell>
          <cell r="E1746">
            <v>44</v>
          </cell>
          <cell r="F1746" t="str">
            <v>新材</v>
          </cell>
          <cell r="G1746">
            <v>95</v>
          </cell>
          <cell r="H1746" t="str">
            <v>L5QH4114A3</v>
          </cell>
          <cell r="I1746" t="str">
            <v>L5QH</v>
          </cell>
        </row>
        <row r="1747">
          <cell r="C1747" t="str">
            <v>TDH4010442</v>
          </cell>
          <cell r="D1747" t="str">
            <v xml:space="preserve">          </v>
          </cell>
          <cell r="E1747">
            <v>0</v>
          </cell>
          <cell r="F1747" t="str">
            <v>新材</v>
          </cell>
          <cell r="G1747">
            <v>59</v>
          </cell>
          <cell r="H1747" t="str">
            <v>L5QH4114E3</v>
          </cell>
          <cell r="I1747" t="str">
            <v>L5QH</v>
          </cell>
        </row>
        <row r="1748">
          <cell r="C1748" t="str">
            <v>TDH4010442</v>
          </cell>
          <cell r="D1748" t="str">
            <v xml:space="preserve">          </v>
          </cell>
          <cell r="E1748">
            <v>0</v>
          </cell>
          <cell r="F1748" t="str">
            <v>新材</v>
          </cell>
          <cell r="G1748">
            <v>64</v>
          </cell>
          <cell r="H1748" t="str">
            <v>L5QH4114G2</v>
          </cell>
          <cell r="I1748" t="str">
            <v>L5QH</v>
          </cell>
        </row>
        <row r="1749">
          <cell r="C1749" t="str">
            <v>NDH4015326</v>
          </cell>
          <cell r="D1749">
            <v>14070</v>
          </cell>
          <cell r="E1749">
            <v>43</v>
          </cell>
          <cell r="F1749" t="str">
            <v>新材</v>
          </cell>
          <cell r="G1749">
            <v>95</v>
          </cell>
          <cell r="H1749" t="str">
            <v>L5QH4114A3</v>
          </cell>
          <cell r="I1749" t="str">
            <v>L5QH</v>
          </cell>
        </row>
        <row r="1750">
          <cell r="C1750" t="str">
            <v>TDH4010442</v>
          </cell>
          <cell r="D1750" t="str">
            <v xml:space="preserve">          </v>
          </cell>
          <cell r="E1750">
            <v>0</v>
          </cell>
          <cell r="F1750" t="str">
            <v>新材</v>
          </cell>
          <cell r="G1750">
            <v>63</v>
          </cell>
          <cell r="H1750" t="str">
            <v>L5QH4114G2</v>
          </cell>
          <cell r="I1750" t="str">
            <v>L5QH</v>
          </cell>
        </row>
        <row r="1751">
          <cell r="C1751" t="str">
            <v>TDH4010442</v>
          </cell>
          <cell r="D1751" t="str">
            <v xml:space="preserve">          </v>
          </cell>
          <cell r="E1751">
            <v>0</v>
          </cell>
          <cell r="F1751" t="str">
            <v>新材</v>
          </cell>
          <cell r="G1751">
            <v>64</v>
          </cell>
          <cell r="H1751" t="str">
            <v>L5QH4114G2</v>
          </cell>
          <cell r="I1751" t="str">
            <v>L5QH</v>
          </cell>
        </row>
        <row r="1752">
          <cell r="C1752" t="str">
            <v>NDH4015326</v>
          </cell>
          <cell r="D1752">
            <v>14070</v>
          </cell>
          <cell r="E1752">
            <v>42</v>
          </cell>
          <cell r="F1752" t="str">
            <v>新材</v>
          </cell>
          <cell r="G1752">
            <v>94</v>
          </cell>
          <cell r="H1752" t="str">
            <v>L5QH4114A3</v>
          </cell>
          <cell r="I1752" t="str">
            <v>L5QH</v>
          </cell>
        </row>
        <row r="1753">
          <cell r="C1753" t="str">
            <v>TDH4010442</v>
          </cell>
          <cell r="D1753" t="str">
            <v xml:space="preserve">          </v>
          </cell>
          <cell r="E1753">
            <v>0</v>
          </cell>
          <cell r="F1753" t="str">
            <v>新材</v>
          </cell>
          <cell r="G1753">
            <v>62</v>
          </cell>
          <cell r="H1753" t="str">
            <v>L5QH4114G2</v>
          </cell>
          <cell r="I1753" t="str">
            <v>L5QH</v>
          </cell>
        </row>
        <row r="1754">
          <cell r="C1754" t="str">
            <v>TDH4010442</v>
          </cell>
          <cell r="D1754" t="str">
            <v xml:space="preserve">          </v>
          </cell>
          <cell r="E1754">
            <v>0</v>
          </cell>
          <cell r="F1754" t="str">
            <v>新材</v>
          </cell>
          <cell r="G1754">
            <v>63</v>
          </cell>
          <cell r="H1754" t="str">
            <v>L5QH4114G2</v>
          </cell>
          <cell r="I1754" t="str">
            <v>L5QH</v>
          </cell>
        </row>
        <row r="1755">
          <cell r="C1755" t="str">
            <v>NDH4015326</v>
          </cell>
          <cell r="D1755">
            <v>14070</v>
          </cell>
          <cell r="E1755">
            <v>41</v>
          </cell>
          <cell r="F1755" t="str">
            <v>新材</v>
          </cell>
          <cell r="G1755">
            <v>94</v>
          </cell>
          <cell r="H1755" t="str">
            <v>L5QH4114A3</v>
          </cell>
          <cell r="I1755" t="str">
            <v>L5QH</v>
          </cell>
        </row>
        <row r="1756">
          <cell r="C1756" t="str">
            <v>TDH4010442</v>
          </cell>
          <cell r="D1756" t="str">
            <v xml:space="preserve">          </v>
          </cell>
          <cell r="E1756">
            <v>0</v>
          </cell>
          <cell r="F1756" t="str">
            <v>新材</v>
          </cell>
          <cell r="G1756">
            <v>63</v>
          </cell>
          <cell r="H1756" t="str">
            <v>L5QH4114G2</v>
          </cell>
          <cell r="I1756" t="str">
            <v>L5QH</v>
          </cell>
        </row>
        <row r="1757">
          <cell r="C1757" t="str">
            <v>NDH4015326</v>
          </cell>
          <cell r="D1757">
            <v>14070</v>
          </cell>
          <cell r="E1757">
            <v>40</v>
          </cell>
          <cell r="F1757" t="str">
            <v>新材</v>
          </cell>
          <cell r="G1757">
            <v>94</v>
          </cell>
          <cell r="H1757" t="str">
            <v>L5QH4114A3</v>
          </cell>
          <cell r="I1757" t="str">
            <v>L5QH</v>
          </cell>
        </row>
        <row r="1758">
          <cell r="C1758" t="str">
            <v>TDH4010442</v>
          </cell>
          <cell r="D1758" t="str">
            <v xml:space="preserve">          </v>
          </cell>
          <cell r="E1758">
            <v>0</v>
          </cell>
          <cell r="F1758" t="str">
            <v>新材</v>
          </cell>
          <cell r="G1758">
            <v>63</v>
          </cell>
          <cell r="H1758" t="str">
            <v>L5QH4114G2</v>
          </cell>
          <cell r="I1758" t="str">
            <v>L5QH</v>
          </cell>
        </row>
        <row r="1759">
          <cell r="E1759" t="str">
            <v xml:space="preserve"> </v>
          </cell>
          <cell r="F1759" t="str">
            <v>不明</v>
          </cell>
          <cell r="G1759">
            <v>109</v>
          </cell>
          <cell r="H1759" t="str">
            <v>L5QH4114B3</v>
          </cell>
          <cell r="I1759" t="str">
            <v>L5QH</v>
          </cell>
        </row>
        <row r="1760">
          <cell r="C1760" t="str">
            <v>TDH4010733</v>
          </cell>
          <cell r="D1760">
            <v>14086</v>
          </cell>
          <cell r="E1760">
            <v>8</v>
          </cell>
          <cell r="F1760" t="str">
            <v>新材</v>
          </cell>
          <cell r="G1760">
            <v>110</v>
          </cell>
          <cell r="H1760" t="str">
            <v>L5QH4114B3</v>
          </cell>
          <cell r="I1760" t="str">
            <v>L5QH</v>
          </cell>
        </row>
        <row r="1761">
          <cell r="C1761" t="str">
            <v>NDH4015326</v>
          </cell>
          <cell r="D1761">
            <v>14070</v>
          </cell>
          <cell r="E1761">
            <v>39</v>
          </cell>
          <cell r="F1761" t="str">
            <v>新材</v>
          </cell>
          <cell r="G1761">
            <v>99</v>
          </cell>
          <cell r="H1761" t="str">
            <v>L5QH4114A3</v>
          </cell>
          <cell r="I1761" t="str">
            <v>L5QH</v>
          </cell>
        </row>
        <row r="1762">
          <cell r="C1762" t="str">
            <v>NDH4015326</v>
          </cell>
          <cell r="D1762">
            <v>14070</v>
          </cell>
          <cell r="E1762">
            <v>59</v>
          </cell>
          <cell r="F1762" t="str">
            <v>新材</v>
          </cell>
          <cell r="G1762">
            <v>105</v>
          </cell>
          <cell r="H1762" t="str">
            <v>L5QH4114B3</v>
          </cell>
          <cell r="I1762" t="str">
            <v>L5QH</v>
          </cell>
        </row>
        <row r="1763">
          <cell r="C1763" t="str">
            <v>NDH4015326</v>
          </cell>
          <cell r="D1763">
            <v>14070</v>
          </cell>
          <cell r="E1763">
            <v>38</v>
          </cell>
          <cell r="F1763" t="str">
            <v>新材</v>
          </cell>
          <cell r="G1763">
            <v>100</v>
          </cell>
          <cell r="H1763" t="str">
            <v>L5QH4114A3</v>
          </cell>
          <cell r="I1763" t="str">
            <v>L5QH</v>
          </cell>
        </row>
        <row r="1764">
          <cell r="C1764" t="str">
            <v>TDH4010442</v>
          </cell>
          <cell r="D1764" t="str">
            <v xml:space="preserve">          </v>
          </cell>
          <cell r="E1764">
            <v>0</v>
          </cell>
          <cell r="F1764" t="str">
            <v>新材</v>
          </cell>
          <cell r="G1764">
            <v>80</v>
          </cell>
          <cell r="H1764" t="str">
            <v>L5QH4114G2</v>
          </cell>
          <cell r="I1764" t="str">
            <v>L5QH</v>
          </cell>
        </row>
        <row r="1765">
          <cell r="C1765" t="str">
            <v>TDH4010442</v>
          </cell>
          <cell r="D1765" t="str">
            <v xml:space="preserve">          </v>
          </cell>
          <cell r="E1765">
            <v>0</v>
          </cell>
          <cell r="F1765" t="str">
            <v>新材</v>
          </cell>
          <cell r="G1765">
            <v>63</v>
          </cell>
          <cell r="H1765" t="str">
            <v>L5QH4114G2</v>
          </cell>
          <cell r="I1765" t="str">
            <v>L5QH</v>
          </cell>
        </row>
        <row r="1766">
          <cell r="C1766" t="str">
            <v>NDH4015326</v>
          </cell>
          <cell r="D1766">
            <v>14070</v>
          </cell>
          <cell r="E1766">
            <v>37</v>
          </cell>
          <cell r="F1766" t="str">
            <v>新材</v>
          </cell>
          <cell r="G1766">
            <v>94</v>
          </cell>
          <cell r="H1766" t="str">
            <v>L5QH4114A3</v>
          </cell>
          <cell r="I1766" t="str">
            <v>L5QH</v>
          </cell>
        </row>
        <row r="1767">
          <cell r="C1767" t="str">
            <v>TDH4010442</v>
          </cell>
          <cell r="D1767" t="str">
            <v xml:space="preserve">          </v>
          </cell>
          <cell r="E1767">
            <v>0</v>
          </cell>
          <cell r="F1767" t="str">
            <v>新材</v>
          </cell>
          <cell r="G1767">
            <v>63</v>
          </cell>
          <cell r="H1767" t="str">
            <v>L5QH4114G2</v>
          </cell>
          <cell r="I1767" t="str">
            <v>L5QH</v>
          </cell>
        </row>
        <row r="1768">
          <cell r="C1768" t="str">
            <v>NDH4015326</v>
          </cell>
          <cell r="D1768">
            <v>14070</v>
          </cell>
          <cell r="E1768">
            <v>56</v>
          </cell>
          <cell r="F1768" t="str">
            <v>新材</v>
          </cell>
          <cell r="G1768">
            <v>106</v>
          </cell>
          <cell r="H1768" t="str">
            <v>L5QH4114B3</v>
          </cell>
          <cell r="I1768" t="str">
            <v>L5QH</v>
          </cell>
        </row>
        <row r="1769">
          <cell r="C1769" t="str">
            <v>TDH4010442</v>
          </cell>
          <cell r="D1769" t="str">
            <v xml:space="preserve">          </v>
          </cell>
          <cell r="E1769">
            <v>0</v>
          </cell>
          <cell r="F1769" t="str">
            <v>新材</v>
          </cell>
          <cell r="G1769">
            <v>62</v>
          </cell>
          <cell r="H1769" t="str">
            <v>L5QH4114G2</v>
          </cell>
          <cell r="I1769" t="str">
            <v>L5QH</v>
          </cell>
        </row>
        <row r="1770">
          <cell r="C1770" t="str">
            <v>NDH4015326</v>
          </cell>
          <cell r="D1770">
            <v>14070</v>
          </cell>
          <cell r="E1770">
            <v>36</v>
          </cell>
          <cell r="F1770" t="str">
            <v>新材</v>
          </cell>
          <cell r="G1770">
            <v>94</v>
          </cell>
          <cell r="H1770" t="str">
            <v>L5QH4114A3</v>
          </cell>
          <cell r="I1770" t="str">
            <v>L5QH</v>
          </cell>
        </row>
        <row r="1771">
          <cell r="C1771" t="str">
            <v>TDH4010442</v>
          </cell>
          <cell r="D1771" t="str">
            <v xml:space="preserve">          </v>
          </cell>
          <cell r="E1771">
            <v>0</v>
          </cell>
          <cell r="F1771" t="str">
            <v>新材</v>
          </cell>
          <cell r="G1771">
            <v>62</v>
          </cell>
          <cell r="H1771" t="str">
            <v>L5QH4114G2</v>
          </cell>
          <cell r="I1771" t="str">
            <v>L5QH</v>
          </cell>
        </row>
        <row r="1772">
          <cell r="C1772" t="str">
            <v>NDH4015326</v>
          </cell>
          <cell r="D1772">
            <v>14070</v>
          </cell>
          <cell r="E1772">
            <v>35</v>
          </cell>
          <cell r="F1772" t="str">
            <v>新材</v>
          </cell>
          <cell r="G1772">
            <v>105</v>
          </cell>
          <cell r="H1772" t="str">
            <v>L5QH4114B3</v>
          </cell>
          <cell r="I1772" t="str">
            <v>L5QH</v>
          </cell>
        </row>
        <row r="1773">
          <cell r="C1773" t="str">
            <v>TDH4010442</v>
          </cell>
          <cell r="D1773" t="str">
            <v xml:space="preserve">          </v>
          </cell>
          <cell r="E1773">
            <v>0</v>
          </cell>
          <cell r="F1773" t="str">
            <v>新材</v>
          </cell>
          <cell r="G1773">
            <v>62</v>
          </cell>
          <cell r="H1773" t="str">
            <v>L5QH4114G2</v>
          </cell>
          <cell r="I1773" t="str">
            <v>L5QH</v>
          </cell>
        </row>
        <row r="1774">
          <cell r="C1774" t="str">
            <v>NDH4015326</v>
          </cell>
          <cell r="D1774">
            <v>14070</v>
          </cell>
          <cell r="E1774">
            <v>34</v>
          </cell>
          <cell r="F1774" t="str">
            <v>新材</v>
          </cell>
          <cell r="G1774">
            <v>94</v>
          </cell>
          <cell r="H1774" t="str">
            <v>L5QH4114A3</v>
          </cell>
          <cell r="I1774" t="str">
            <v>L5QH</v>
          </cell>
        </row>
        <row r="1775">
          <cell r="C1775" t="str">
            <v>TDH4010442</v>
          </cell>
          <cell r="D1775" t="str">
            <v xml:space="preserve">          </v>
          </cell>
          <cell r="E1775">
            <v>0</v>
          </cell>
          <cell r="F1775" t="str">
            <v>新材</v>
          </cell>
          <cell r="G1775">
            <v>62</v>
          </cell>
          <cell r="H1775" t="str">
            <v>L5QH4114G3</v>
          </cell>
          <cell r="I1775" t="str">
            <v>L5QH</v>
          </cell>
        </row>
        <row r="1776">
          <cell r="C1776" t="str">
            <v>NDH4015326</v>
          </cell>
          <cell r="D1776">
            <v>14070</v>
          </cell>
          <cell r="E1776">
            <v>33</v>
          </cell>
          <cell r="F1776" t="str">
            <v>新材</v>
          </cell>
          <cell r="G1776">
            <v>105</v>
          </cell>
          <cell r="H1776" t="str">
            <v>L5QH4114B3</v>
          </cell>
          <cell r="I1776" t="str">
            <v>L5QH</v>
          </cell>
        </row>
        <row r="1777">
          <cell r="C1777" t="str">
            <v>NDH4015326</v>
          </cell>
          <cell r="D1777">
            <v>14070</v>
          </cell>
          <cell r="E1777">
            <v>31</v>
          </cell>
          <cell r="F1777" t="str">
            <v>新材</v>
          </cell>
          <cell r="G1777">
            <v>94</v>
          </cell>
          <cell r="H1777" t="str">
            <v>L5QH4114A3</v>
          </cell>
          <cell r="I1777" t="str">
            <v>L5QH</v>
          </cell>
        </row>
        <row r="1778">
          <cell r="C1778" t="str">
            <v>TDH4010442</v>
          </cell>
          <cell r="D1778" t="str">
            <v xml:space="preserve">          </v>
          </cell>
          <cell r="E1778">
            <v>0</v>
          </cell>
          <cell r="F1778" t="str">
            <v>新材</v>
          </cell>
          <cell r="G1778">
            <v>62</v>
          </cell>
          <cell r="H1778" t="str">
            <v>L5QH4114G3</v>
          </cell>
          <cell r="I1778" t="str">
            <v>L5QH</v>
          </cell>
        </row>
        <row r="1779">
          <cell r="C1779" t="str">
            <v>TDH4010442</v>
          </cell>
          <cell r="D1779" t="str">
            <v xml:space="preserve">          </v>
          </cell>
          <cell r="E1779">
            <v>0</v>
          </cell>
          <cell r="F1779" t="str">
            <v>新材</v>
          </cell>
          <cell r="G1779">
            <v>62</v>
          </cell>
          <cell r="H1779" t="str">
            <v>L5QH4114G3</v>
          </cell>
          <cell r="I1779" t="str">
            <v>L5QH</v>
          </cell>
        </row>
        <row r="1780">
          <cell r="C1780" t="str">
            <v>NDH4015326</v>
          </cell>
          <cell r="D1780">
            <v>14070</v>
          </cell>
          <cell r="E1780">
            <v>30</v>
          </cell>
          <cell r="F1780" t="str">
            <v>新材</v>
          </cell>
          <cell r="G1780">
            <v>94</v>
          </cell>
          <cell r="H1780" t="str">
            <v>L5QH4114A3</v>
          </cell>
          <cell r="I1780" t="str">
            <v>L5QH</v>
          </cell>
        </row>
        <row r="1781">
          <cell r="C1781" t="str">
            <v>NDH4015326</v>
          </cell>
          <cell r="D1781">
            <v>14070</v>
          </cell>
          <cell r="E1781">
            <v>32</v>
          </cell>
          <cell r="F1781" t="str">
            <v>新材</v>
          </cell>
          <cell r="G1781">
            <v>104</v>
          </cell>
          <cell r="H1781" t="str">
            <v>L5QH4114B3</v>
          </cell>
          <cell r="I1781" t="str">
            <v>L5QH</v>
          </cell>
        </row>
        <row r="1782">
          <cell r="C1782" t="str">
            <v>TDH4010442</v>
          </cell>
          <cell r="D1782" t="str">
            <v xml:space="preserve">          </v>
          </cell>
          <cell r="E1782">
            <v>0</v>
          </cell>
          <cell r="F1782" t="str">
            <v>新材</v>
          </cell>
          <cell r="G1782">
            <v>62</v>
          </cell>
          <cell r="H1782" t="str">
            <v>L5QH4114G3</v>
          </cell>
          <cell r="I1782" t="str">
            <v>L5QH</v>
          </cell>
        </row>
        <row r="1783">
          <cell r="C1783" t="str">
            <v>NDH4015326</v>
          </cell>
          <cell r="D1783">
            <v>14070</v>
          </cell>
          <cell r="E1783">
            <v>28</v>
          </cell>
          <cell r="F1783" t="str">
            <v>新材</v>
          </cell>
          <cell r="G1783">
            <v>95</v>
          </cell>
          <cell r="H1783" t="str">
            <v>L5QH4114A3</v>
          </cell>
          <cell r="I1783" t="str">
            <v>L5QH</v>
          </cell>
        </row>
        <row r="1784">
          <cell r="C1784" t="str">
            <v>TDH4010442</v>
          </cell>
          <cell r="D1784" t="str">
            <v xml:space="preserve">          </v>
          </cell>
          <cell r="E1784">
            <v>0</v>
          </cell>
          <cell r="F1784" t="str">
            <v>新材</v>
          </cell>
          <cell r="G1784">
            <v>63</v>
          </cell>
          <cell r="H1784" t="str">
            <v>L5QH4114G3</v>
          </cell>
          <cell r="I1784" t="str">
            <v>L5QH</v>
          </cell>
        </row>
        <row r="1785">
          <cell r="C1785" t="str">
            <v>TDH4010442</v>
          </cell>
          <cell r="D1785" t="str">
            <v xml:space="preserve">          </v>
          </cell>
          <cell r="E1785">
            <v>0</v>
          </cell>
          <cell r="F1785" t="str">
            <v>新材</v>
          </cell>
          <cell r="G1785">
            <v>62</v>
          </cell>
          <cell r="H1785" t="str">
            <v>L5QH4114G3</v>
          </cell>
          <cell r="I1785" t="str">
            <v>L5QH</v>
          </cell>
        </row>
        <row r="1786">
          <cell r="C1786" t="str">
            <v>NDH4015326</v>
          </cell>
          <cell r="D1786">
            <v>14070</v>
          </cell>
          <cell r="E1786">
            <v>26</v>
          </cell>
          <cell r="F1786" t="str">
            <v>新材</v>
          </cell>
          <cell r="G1786">
            <v>94</v>
          </cell>
          <cell r="H1786" t="str">
            <v>L5QH4114A3</v>
          </cell>
          <cell r="I1786" t="str">
            <v>L5QH</v>
          </cell>
        </row>
        <row r="1787">
          <cell r="C1787" t="str">
            <v>TDH4010442</v>
          </cell>
          <cell r="D1787" t="str">
            <v xml:space="preserve">          </v>
          </cell>
          <cell r="E1787">
            <v>0</v>
          </cell>
          <cell r="F1787" t="str">
            <v>新材</v>
          </cell>
          <cell r="G1787">
            <v>62</v>
          </cell>
          <cell r="H1787" t="str">
            <v>L5QH4114G3</v>
          </cell>
          <cell r="I1787" t="str">
            <v>L5QH</v>
          </cell>
        </row>
        <row r="1788">
          <cell r="C1788" t="str">
            <v>TDH4010442</v>
          </cell>
          <cell r="D1788" t="str">
            <v xml:space="preserve">          </v>
          </cell>
          <cell r="E1788">
            <v>0</v>
          </cell>
          <cell r="F1788" t="str">
            <v>新材</v>
          </cell>
          <cell r="G1788">
            <v>62</v>
          </cell>
          <cell r="H1788" t="str">
            <v>L5QH4114G3</v>
          </cell>
          <cell r="I1788" t="str">
            <v>L5QH</v>
          </cell>
        </row>
        <row r="1789">
          <cell r="C1789" t="str">
            <v>NDH4015326</v>
          </cell>
          <cell r="D1789">
            <v>14070</v>
          </cell>
          <cell r="E1789">
            <v>24</v>
          </cell>
          <cell r="F1789" t="str">
            <v>新材</v>
          </cell>
          <cell r="G1789">
            <v>95</v>
          </cell>
          <cell r="H1789" t="str">
            <v>L5QH4114A3</v>
          </cell>
          <cell r="I1789" t="str">
            <v>L5QH</v>
          </cell>
        </row>
        <row r="1790">
          <cell r="C1790" t="str">
            <v>TDH4010442</v>
          </cell>
          <cell r="D1790" t="str">
            <v xml:space="preserve">          </v>
          </cell>
          <cell r="E1790">
            <v>0</v>
          </cell>
          <cell r="F1790" t="str">
            <v>新材</v>
          </cell>
          <cell r="G1790">
            <v>63</v>
          </cell>
          <cell r="H1790" t="str">
            <v>L5QH4114G3</v>
          </cell>
          <cell r="I1790" t="str">
            <v>L5QH</v>
          </cell>
        </row>
        <row r="1791">
          <cell r="C1791" t="str">
            <v>TDH4010442</v>
          </cell>
          <cell r="D1791" t="str">
            <v xml:space="preserve">          </v>
          </cell>
          <cell r="E1791">
            <v>0</v>
          </cell>
          <cell r="F1791" t="str">
            <v>新材</v>
          </cell>
          <cell r="G1791">
            <v>62</v>
          </cell>
          <cell r="H1791" t="str">
            <v>L5QH4114G3</v>
          </cell>
          <cell r="I1791" t="str">
            <v>L5QH</v>
          </cell>
        </row>
        <row r="1792">
          <cell r="C1792" t="str">
            <v>NDH4015326</v>
          </cell>
          <cell r="D1792">
            <v>14070</v>
          </cell>
          <cell r="E1792">
            <v>22</v>
          </cell>
          <cell r="F1792" t="str">
            <v>新材</v>
          </cell>
          <cell r="G1792">
            <v>95</v>
          </cell>
          <cell r="H1792" t="str">
            <v>L5QH4114A3</v>
          </cell>
          <cell r="I1792" t="str">
            <v>L5QH</v>
          </cell>
        </row>
        <row r="1793">
          <cell r="C1793" t="str">
            <v>TDH4010442</v>
          </cell>
          <cell r="D1793" t="str">
            <v xml:space="preserve">          </v>
          </cell>
          <cell r="E1793">
            <v>0</v>
          </cell>
          <cell r="F1793" t="str">
            <v>新材</v>
          </cell>
          <cell r="G1793">
            <v>62</v>
          </cell>
          <cell r="H1793" t="str">
            <v>L5QH4114G3</v>
          </cell>
          <cell r="I1793" t="str">
            <v>L5QH</v>
          </cell>
        </row>
        <row r="1794">
          <cell r="C1794" t="str">
            <v>NDH4015326</v>
          </cell>
          <cell r="D1794">
            <v>14070</v>
          </cell>
          <cell r="E1794">
            <v>20</v>
          </cell>
          <cell r="F1794" t="str">
            <v>新材</v>
          </cell>
          <cell r="G1794">
            <v>94</v>
          </cell>
          <cell r="H1794" t="str">
            <v>L5QH4114A3</v>
          </cell>
          <cell r="I1794" t="str">
            <v>L5QH</v>
          </cell>
        </row>
        <row r="1795">
          <cell r="C1795" t="str">
            <v>TDH4010442</v>
          </cell>
          <cell r="D1795" t="str">
            <v xml:space="preserve">          </v>
          </cell>
          <cell r="E1795">
            <v>0</v>
          </cell>
          <cell r="F1795" t="str">
            <v>新材</v>
          </cell>
          <cell r="G1795">
            <v>63</v>
          </cell>
          <cell r="H1795" t="str">
            <v>L5QH4114G3</v>
          </cell>
          <cell r="I1795" t="str">
            <v>L5QH</v>
          </cell>
        </row>
        <row r="1796">
          <cell r="C1796" t="str">
            <v>TDH4010442</v>
          </cell>
          <cell r="D1796" t="str">
            <v xml:space="preserve">          </v>
          </cell>
          <cell r="E1796">
            <v>0</v>
          </cell>
          <cell r="F1796" t="str">
            <v>新材</v>
          </cell>
          <cell r="G1796">
            <v>62</v>
          </cell>
          <cell r="H1796" t="str">
            <v>L5QH4114G3</v>
          </cell>
          <cell r="I1796" t="str">
            <v>L5QH</v>
          </cell>
        </row>
        <row r="1797">
          <cell r="C1797" t="str">
            <v>NDH4015326</v>
          </cell>
          <cell r="D1797">
            <v>14070</v>
          </cell>
          <cell r="E1797">
            <v>18</v>
          </cell>
          <cell r="F1797" t="str">
            <v>新材</v>
          </cell>
          <cell r="G1797">
            <v>94</v>
          </cell>
          <cell r="H1797" t="str">
            <v>L5QH4114A3</v>
          </cell>
          <cell r="I1797" t="str">
            <v>L5QH</v>
          </cell>
        </row>
        <row r="1798">
          <cell r="C1798" t="str">
            <v>TDH4010442</v>
          </cell>
          <cell r="D1798" t="str">
            <v xml:space="preserve">          </v>
          </cell>
          <cell r="E1798">
            <v>0</v>
          </cell>
          <cell r="F1798" t="str">
            <v>新材</v>
          </cell>
          <cell r="G1798">
            <v>62</v>
          </cell>
          <cell r="H1798" t="str">
            <v>L5QH4114G3</v>
          </cell>
          <cell r="I1798" t="str">
            <v>L5QH</v>
          </cell>
        </row>
        <row r="1799">
          <cell r="C1799" t="str">
            <v>TDH4010442</v>
          </cell>
          <cell r="D1799" t="str">
            <v xml:space="preserve">          </v>
          </cell>
          <cell r="E1799">
            <v>0</v>
          </cell>
          <cell r="F1799" t="str">
            <v>新材</v>
          </cell>
          <cell r="G1799">
            <v>63</v>
          </cell>
          <cell r="H1799" t="str">
            <v>L5QH4114G3</v>
          </cell>
          <cell r="I1799" t="str">
            <v>L5QH</v>
          </cell>
        </row>
        <row r="1800">
          <cell r="C1800" t="str">
            <v>NDH4015326</v>
          </cell>
          <cell r="D1800">
            <v>14070</v>
          </cell>
          <cell r="E1800">
            <v>16</v>
          </cell>
          <cell r="F1800" t="str">
            <v>新材</v>
          </cell>
          <cell r="G1800">
            <v>94</v>
          </cell>
          <cell r="H1800" t="str">
            <v>L5QH4114A3</v>
          </cell>
          <cell r="I1800" t="str">
            <v>L5QH</v>
          </cell>
        </row>
        <row r="1801">
          <cell r="C1801" t="str">
            <v>TDH4010442</v>
          </cell>
          <cell r="D1801" t="str">
            <v xml:space="preserve">          </v>
          </cell>
          <cell r="E1801">
            <v>0</v>
          </cell>
          <cell r="F1801" t="str">
            <v>新材</v>
          </cell>
          <cell r="G1801">
            <v>63</v>
          </cell>
          <cell r="H1801" t="str">
            <v>L5QH4114G3</v>
          </cell>
          <cell r="I1801" t="str">
            <v>L5QH</v>
          </cell>
        </row>
        <row r="1802">
          <cell r="C1802" t="str">
            <v>NDH4015326</v>
          </cell>
          <cell r="D1802">
            <v>14070</v>
          </cell>
          <cell r="E1802">
            <v>15</v>
          </cell>
          <cell r="F1802" t="str">
            <v>新材</v>
          </cell>
          <cell r="G1802">
            <v>95</v>
          </cell>
          <cell r="H1802" t="str">
            <v>L5QH4114A3</v>
          </cell>
          <cell r="I1802" t="str">
            <v>L5QH</v>
          </cell>
        </row>
        <row r="1803">
          <cell r="C1803" t="str">
            <v>TDH4010442</v>
          </cell>
          <cell r="D1803" t="str">
            <v xml:space="preserve">          </v>
          </cell>
          <cell r="E1803">
            <v>0</v>
          </cell>
          <cell r="F1803" t="str">
            <v>新材</v>
          </cell>
          <cell r="G1803">
            <v>62</v>
          </cell>
          <cell r="H1803" t="str">
            <v>L5QH4114G3</v>
          </cell>
          <cell r="I1803" t="str">
            <v>L5QH</v>
          </cell>
        </row>
        <row r="1804">
          <cell r="C1804" t="str">
            <v>TDH4010442</v>
          </cell>
          <cell r="D1804" t="str">
            <v xml:space="preserve">          </v>
          </cell>
          <cell r="E1804">
            <v>0</v>
          </cell>
          <cell r="F1804" t="str">
            <v>新材</v>
          </cell>
          <cell r="G1804">
            <v>62</v>
          </cell>
          <cell r="H1804" t="str">
            <v>L5QH4114G3</v>
          </cell>
          <cell r="I1804" t="str">
            <v>L5QH</v>
          </cell>
        </row>
        <row r="1805">
          <cell r="C1805" t="str">
            <v>NDH4015326</v>
          </cell>
          <cell r="D1805">
            <v>14070</v>
          </cell>
          <cell r="E1805">
            <v>14</v>
          </cell>
          <cell r="F1805" t="str">
            <v>新材</v>
          </cell>
          <cell r="G1805">
            <v>95</v>
          </cell>
          <cell r="H1805" t="str">
            <v>L5QH4114A3</v>
          </cell>
          <cell r="I1805" t="str">
            <v>L5QH</v>
          </cell>
        </row>
        <row r="1806">
          <cell r="C1806" t="str">
            <v>TDH4010442</v>
          </cell>
          <cell r="D1806" t="str">
            <v xml:space="preserve">          </v>
          </cell>
          <cell r="E1806">
            <v>0</v>
          </cell>
          <cell r="F1806" t="str">
            <v>新材</v>
          </cell>
          <cell r="G1806">
            <v>62</v>
          </cell>
          <cell r="H1806" t="str">
            <v>L5QH4114G3</v>
          </cell>
          <cell r="I1806" t="str">
            <v>L5QH</v>
          </cell>
        </row>
        <row r="1807">
          <cell r="C1807" t="str">
            <v>TDH4010442</v>
          </cell>
          <cell r="D1807" t="str">
            <v xml:space="preserve">          </v>
          </cell>
          <cell r="E1807">
            <v>0</v>
          </cell>
          <cell r="F1807" t="str">
            <v>新材</v>
          </cell>
          <cell r="G1807">
            <v>63</v>
          </cell>
          <cell r="H1807" t="str">
            <v>L5QH4114G3</v>
          </cell>
          <cell r="I1807" t="str">
            <v>L5QH</v>
          </cell>
        </row>
        <row r="1808">
          <cell r="C1808" t="str">
            <v>NDH4015326</v>
          </cell>
          <cell r="D1808">
            <v>14070</v>
          </cell>
          <cell r="E1808">
            <v>13</v>
          </cell>
          <cell r="F1808" t="str">
            <v>新材</v>
          </cell>
          <cell r="G1808">
            <v>95</v>
          </cell>
          <cell r="H1808" t="str">
            <v>L5QH4114A3</v>
          </cell>
          <cell r="I1808" t="str">
            <v>L5QH</v>
          </cell>
        </row>
        <row r="1809">
          <cell r="C1809" t="str">
            <v>TDH4010442</v>
          </cell>
          <cell r="D1809" t="str">
            <v xml:space="preserve">          </v>
          </cell>
          <cell r="E1809">
            <v>0</v>
          </cell>
          <cell r="F1809" t="str">
            <v>新材</v>
          </cell>
          <cell r="G1809">
            <v>62</v>
          </cell>
          <cell r="H1809" t="str">
            <v>L5QH4114G3</v>
          </cell>
          <cell r="I1809" t="str">
            <v>L5QH</v>
          </cell>
        </row>
        <row r="1810">
          <cell r="C1810" t="str">
            <v>TDH4010442</v>
          </cell>
          <cell r="D1810" t="str">
            <v xml:space="preserve">          </v>
          </cell>
          <cell r="E1810">
            <v>0</v>
          </cell>
          <cell r="F1810" t="str">
            <v>新材</v>
          </cell>
          <cell r="G1810">
            <v>61</v>
          </cell>
          <cell r="H1810" t="str">
            <v>L5QH4114G3</v>
          </cell>
          <cell r="I1810" t="str">
            <v>L5QH</v>
          </cell>
        </row>
        <row r="1811">
          <cell r="C1811" t="str">
            <v>NDH4015326</v>
          </cell>
          <cell r="D1811">
            <v>14070</v>
          </cell>
          <cell r="E1811">
            <v>12</v>
          </cell>
          <cell r="F1811" t="str">
            <v>新材</v>
          </cell>
          <cell r="G1811">
            <v>94</v>
          </cell>
          <cell r="H1811" t="str">
            <v>L5QH4114A3</v>
          </cell>
          <cell r="I1811" t="str">
            <v>L5QH</v>
          </cell>
        </row>
        <row r="1812">
          <cell r="C1812" t="str">
            <v>TDH4010442</v>
          </cell>
          <cell r="D1812" t="str">
            <v xml:space="preserve">          </v>
          </cell>
          <cell r="E1812">
            <v>0</v>
          </cell>
          <cell r="F1812" t="str">
            <v>新材</v>
          </cell>
          <cell r="G1812">
            <v>63</v>
          </cell>
          <cell r="H1812" t="str">
            <v>L5QH4114G3</v>
          </cell>
          <cell r="I1812" t="str">
            <v>L5QH</v>
          </cell>
        </row>
        <row r="1813">
          <cell r="C1813" t="str">
            <v>NDH4015326</v>
          </cell>
          <cell r="D1813">
            <v>14070</v>
          </cell>
          <cell r="E1813">
            <v>11</v>
          </cell>
          <cell r="F1813" t="str">
            <v>新材</v>
          </cell>
          <cell r="G1813">
            <v>95</v>
          </cell>
          <cell r="H1813" t="str">
            <v>L5QH4114A3</v>
          </cell>
          <cell r="I1813" t="str">
            <v>L5QH</v>
          </cell>
        </row>
        <row r="1814">
          <cell r="C1814" t="str">
            <v>TDH4010442</v>
          </cell>
          <cell r="D1814" t="str">
            <v xml:space="preserve">          </v>
          </cell>
          <cell r="E1814">
            <v>0</v>
          </cell>
          <cell r="F1814" t="str">
            <v>新材</v>
          </cell>
          <cell r="G1814">
            <v>63</v>
          </cell>
          <cell r="H1814" t="str">
            <v>L5QH4114G3</v>
          </cell>
          <cell r="I1814" t="str">
            <v>L5QH</v>
          </cell>
        </row>
        <row r="1815">
          <cell r="C1815" t="str">
            <v>TDH4010442</v>
          </cell>
          <cell r="D1815" t="str">
            <v xml:space="preserve">          </v>
          </cell>
          <cell r="E1815">
            <v>0</v>
          </cell>
          <cell r="F1815" t="str">
            <v>新材</v>
          </cell>
          <cell r="G1815">
            <v>63</v>
          </cell>
          <cell r="H1815" t="str">
            <v>L5QH4114G3</v>
          </cell>
          <cell r="I1815" t="str">
            <v>L5QH</v>
          </cell>
        </row>
        <row r="1816">
          <cell r="C1816" t="str">
            <v>NDH4015326</v>
          </cell>
          <cell r="D1816">
            <v>14070</v>
          </cell>
          <cell r="E1816">
            <v>10</v>
          </cell>
          <cell r="F1816" t="str">
            <v>新材</v>
          </cell>
          <cell r="G1816">
            <v>94</v>
          </cell>
          <cell r="H1816" t="str">
            <v>L5QH4114A3</v>
          </cell>
          <cell r="I1816" t="str">
            <v>L5QH</v>
          </cell>
        </row>
        <row r="1817">
          <cell r="C1817" t="str">
            <v>TDH4010442</v>
          </cell>
          <cell r="D1817" t="str">
            <v xml:space="preserve">          </v>
          </cell>
          <cell r="E1817">
            <v>0</v>
          </cell>
          <cell r="F1817" t="str">
            <v>新材</v>
          </cell>
          <cell r="G1817">
            <v>63</v>
          </cell>
          <cell r="H1817" t="str">
            <v>L5QH4114G3</v>
          </cell>
          <cell r="I1817" t="str">
            <v>L5QH</v>
          </cell>
        </row>
        <row r="1818">
          <cell r="C1818" t="str">
            <v>TDH4010442</v>
          </cell>
          <cell r="D1818" t="str">
            <v xml:space="preserve">          </v>
          </cell>
          <cell r="E1818">
            <v>0</v>
          </cell>
          <cell r="F1818" t="str">
            <v>新材</v>
          </cell>
          <cell r="G1818">
            <v>62</v>
          </cell>
          <cell r="H1818" t="str">
            <v>L5QH4114G3</v>
          </cell>
          <cell r="I1818" t="str">
            <v>L5QH</v>
          </cell>
        </row>
        <row r="1819">
          <cell r="C1819" t="str">
            <v>NDH4015326</v>
          </cell>
          <cell r="D1819">
            <v>14070</v>
          </cell>
          <cell r="E1819">
            <v>9</v>
          </cell>
          <cell r="F1819" t="str">
            <v>新材</v>
          </cell>
          <cell r="G1819">
            <v>94</v>
          </cell>
          <cell r="H1819" t="str">
            <v>L5QH4114A3</v>
          </cell>
          <cell r="I1819" t="str">
            <v>L5QH</v>
          </cell>
        </row>
        <row r="1820">
          <cell r="C1820" t="str">
            <v>TDH4010442</v>
          </cell>
          <cell r="D1820" t="str">
            <v xml:space="preserve">          </v>
          </cell>
          <cell r="E1820">
            <v>0</v>
          </cell>
          <cell r="F1820" t="str">
            <v>新材</v>
          </cell>
          <cell r="G1820">
            <v>62</v>
          </cell>
          <cell r="H1820" t="str">
            <v>L5QH4114G3</v>
          </cell>
          <cell r="I1820" t="str">
            <v>L5QH</v>
          </cell>
        </row>
        <row r="1821">
          <cell r="C1821" t="str">
            <v>NDH4015326</v>
          </cell>
          <cell r="D1821">
            <v>14070</v>
          </cell>
          <cell r="E1821">
            <v>8</v>
          </cell>
          <cell r="F1821" t="str">
            <v>新材</v>
          </cell>
          <cell r="G1821">
            <v>95</v>
          </cell>
          <cell r="H1821" t="str">
            <v>L5QH4114A3</v>
          </cell>
          <cell r="I1821" t="str">
            <v>L5QH</v>
          </cell>
        </row>
        <row r="1822">
          <cell r="C1822" t="str">
            <v>TDH4010442</v>
          </cell>
          <cell r="D1822" t="str">
            <v xml:space="preserve">          </v>
          </cell>
          <cell r="E1822">
            <v>0</v>
          </cell>
          <cell r="F1822" t="str">
            <v>新材</v>
          </cell>
          <cell r="G1822">
            <v>62</v>
          </cell>
          <cell r="H1822" t="str">
            <v>L5QH4114G3</v>
          </cell>
          <cell r="I1822" t="str">
            <v>L5QH</v>
          </cell>
        </row>
        <row r="1823">
          <cell r="C1823" t="str">
            <v>TDH4010442</v>
          </cell>
          <cell r="D1823" t="str">
            <v xml:space="preserve">          </v>
          </cell>
          <cell r="E1823">
            <v>0</v>
          </cell>
          <cell r="F1823" t="str">
            <v>新材</v>
          </cell>
          <cell r="G1823">
            <v>62</v>
          </cell>
          <cell r="H1823" t="str">
            <v>L5QH4114G3</v>
          </cell>
          <cell r="I1823" t="str">
            <v>L5QH</v>
          </cell>
        </row>
        <row r="1824">
          <cell r="C1824" t="str">
            <v>NDH4015326</v>
          </cell>
          <cell r="D1824">
            <v>14070</v>
          </cell>
          <cell r="E1824">
            <v>7</v>
          </cell>
          <cell r="F1824" t="str">
            <v>新材</v>
          </cell>
          <cell r="G1824">
            <v>94</v>
          </cell>
          <cell r="H1824" t="str">
            <v>L5QH4114A3</v>
          </cell>
          <cell r="I1824" t="str">
            <v>L5QH</v>
          </cell>
        </row>
        <row r="1825">
          <cell r="C1825" t="str">
            <v>TDH4010442</v>
          </cell>
          <cell r="D1825" t="str">
            <v xml:space="preserve">          </v>
          </cell>
          <cell r="E1825">
            <v>0</v>
          </cell>
          <cell r="F1825" t="str">
            <v>新材</v>
          </cell>
          <cell r="G1825">
            <v>62</v>
          </cell>
          <cell r="H1825" t="str">
            <v>L5QH4114G3</v>
          </cell>
          <cell r="I1825" t="str">
            <v>L5QH</v>
          </cell>
        </row>
        <row r="1826">
          <cell r="C1826" t="str">
            <v>TDH4010442</v>
          </cell>
          <cell r="D1826" t="str">
            <v xml:space="preserve">          </v>
          </cell>
          <cell r="E1826">
            <v>0</v>
          </cell>
          <cell r="F1826" t="str">
            <v>新材</v>
          </cell>
          <cell r="G1826">
            <v>62</v>
          </cell>
          <cell r="H1826" t="str">
            <v>L5QH4114G3</v>
          </cell>
          <cell r="I1826" t="str">
            <v>L5QH</v>
          </cell>
        </row>
        <row r="1827">
          <cell r="C1827" t="str">
            <v>NDH4015326</v>
          </cell>
          <cell r="D1827">
            <v>14070</v>
          </cell>
          <cell r="E1827">
            <v>6</v>
          </cell>
          <cell r="F1827" t="str">
            <v>新材</v>
          </cell>
          <cell r="G1827">
            <v>94</v>
          </cell>
          <cell r="H1827" t="str">
            <v>L5QH4114A3</v>
          </cell>
          <cell r="I1827" t="str">
            <v>L5QH</v>
          </cell>
        </row>
        <row r="1828">
          <cell r="C1828" t="str">
            <v>TDH4010442</v>
          </cell>
          <cell r="D1828" t="str">
            <v xml:space="preserve">          </v>
          </cell>
          <cell r="E1828">
            <v>0</v>
          </cell>
          <cell r="F1828" t="str">
            <v>新材</v>
          </cell>
          <cell r="G1828">
            <v>62</v>
          </cell>
          <cell r="H1828" t="str">
            <v>L5QH4114G3</v>
          </cell>
          <cell r="I1828" t="str">
            <v>L5QH</v>
          </cell>
        </row>
        <row r="1829">
          <cell r="C1829" t="str">
            <v>TDH4010619</v>
          </cell>
          <cell r="D1829">
            <v>14052</v>
          </cell>
          <cell r="E1829">
            <v>98</v>
          </cell>
          <cell r="F1829" t="str">
            <v>新材</v>
          </cell>
          <cell r="G1829">
            <v>63</v>
          </cell>
          <cell r="H1829" t="str">
            <v>L5QH4114G3</v>
          </cell>
          <cell r="I1829" t="str">
            <v>L5QH</v>
          </cell>
        </row>
        <row r="1830">
          <cell r="C1830" t="str">
            <v>NDH4015326</v>
          </cell>
          <cell r="D1830">
            <v>14070</v>
          </cell>
          <cell r="E1830">
            <v>5</v>
          </cell>
          <cell r="F1830" t="str">
            <v>新材</v>
          </cell>
          <cell r="G1830">
            <v>94</v>
          </cell>
          <cell r="H1830" t="str">
            <v>L5QH4114A3</v>
          </cell>
          <cell r="I1830" t="str">
            <v>L5QH</v>
          </cell>
        </row>
        <row r="1831">
          <cell r="C1831" t="str">
            <v>TDH4010619</v>
          </cell>
          <cell r="D1831">
            <v>14052</v>
          </cell>
          <cell r="E1831">
            <v>109</v>
          </cell>
          <cell r="F1831" t="str">
            <v>新材</v>
          </cell>
          <cell r="G1831">
            <v>59</v>
          </cell>
          <cell r="H1831" t="str">
            <v>L5QH4114C3</v>
          </cell>
          <cell r="I1831" t="str">
            <v>L5QH</v>
          </cell>
        </row>
        <row r="1832">
          <cell r="C1832" t="str">
            <v>TDH4010621</v>
          </cell>
          <cell r="D1832" t="str">
            <v xml:space="preserve">          </v>
          </cell>
          <cell r="E1832">
            <v>0</v>
          </cell>
          <cell r="F1832" t="str">
            <v>新材</v>
          </cell>
          <cell r="G1832">
            <v>62</v>
          </cell>
          <cell r="H1832" t="str">
            <v>L5QH4114G3</v>
          </cell>
          <cell r="I1832" t="str">
            <v>L5QH</v>
          </cell>
        </row>
        <row r="1833">
          <cell r="C1833" t="str">
            <v>TDH4010619</v>
          </cell>
          <cell r="D1833">
            <v>14052</v>
          </cell>
          <cell r="E1833">
            <v>107</v>
          </cell>
          <cell r="F1833" t="str">
            <v>新材</v>
          </cell>
          <cell r="G1833">
            <v>69</v>
          </cell>
          <cell r="H1833" t="str">
            <v>L5QH4114D3</v>
          </cell>
          <cell r="I1833" t="str">
            <v>L5QH</v>
          </cell>
        </row>
        <row r="1834">
          <cell r="C1834" t="str">
            <v>TDH4010442</v>
          </cell>
          <cell r="D1834" t="str">
            <v xml:space="preserve">          </v>
          </cell>
          <cell r="E1834">
            <v>0</v>
          </cell>
          <cell r="F1834" t="str">
            <v>新材</v>
          </cell>
          <cell r="G1834">
            <v>60</v>
          </cell>
          <cell r="H1834" t="str">
            <v>L5QH4114E3</v>
          </cell>
          <cell r="I1834" t="str">
            <v>L5QH</v>
          </cell>
        </row>
        <row r="1835">
          <cell r="C1835" t="str">
            <v>NDH4015326</v>
          </cell>
          <cell r="D1835">
            <v>14070</v>
          </cell>
          <cell r="E1835">
            <v>4</v>
          </cell>
          <cell r="F1835" t="str">
            <v>新材</v>
          </cell>
          <cell r="G1835">
            <v>94</v>
          </cell>
          <cell r="H1835" t="str">
            <v>L5QH4114A3</v>
          </cell>
          <cell r="I1835" t="str">
            <v>L5QH</v>
          </cell>
        </row>
        <row r="1836">
          <cell r="C1836" t="str">
            <v>TDH4010619</v>
          </cell>
          <cell r="D1836">
            <v>14052</v>
          </cell>
          <cell r="E1836">
            <v>111</v>
          </cell>
          <cell r="F1836" t="str">
            <v>新材</v>
          </cell>
          <cell r="G1836">
            <v>60</v>
          </cell>
          <cell r="H1836" t="str">
            <v>L5QH4114C3</v>
          </cell>
          <cell r="I1836" t="str">
            <v>L5QH</v>
          </cell>
        </row>
        <row r="1837">
          <cell r="C1837" t="str">
            <v>TDH4010621</v>
          </cell>
          <cell r="D1837" t="str">
            <v xml:space="preserve">          </v>
          </cell>
          <cell r="E1837">
            <v>0</v>
          </cell>
          <cell r="F1837" t="str">
            <v>新材</v>
          </cell>
          <cell r="G1837">
            <v>62</v>
          </cell>
          <cell r="H1837" t="str">
            <v>L5QH4114G3</v>
          </cell>
          <cell r="I1837" t="str">
            <v>L5QH</v>
          </cell>
        </row>
        <row r="1838">
          <cell r="C1838" t="str">
            <v>TDH4010619</v>
          </cell>
          <cell r="D1838">
            <v>14052</v>
          </cell>
          <cell r="E1838">
            <v>104</v>
          </cell>
          <cell r="F1838" t="str">
            <v>新材</v>
          </cell>
          <cell r="G1838">
            <v>67</v>
          </cell>
          <cell r="H1838" t="str">
            <v>L5QH4114D3</v>
          </cell>
          <cell r="I1838" t="str">
            <v>L5QH</v>
          </cell>
        </row>
        <row r="1839">
          <cell r="C1839" t="str">
            <v>TDH4010621</v>
          </cell>
          <cell r="D1839" t="str">
            <v xml:space="preserve">          </v>
          </cell>
          <cell r="E1839">
            <v>0</v>
          </cell>
          <cell r="F1839" t="str">
            <v>新材</v>
          </cell>
          <cell r="G1839">
            <v>62</v>
          </cell>
          <cell r="H1839" t="str">
            <v>L5QH4114G3</v>
          </cell>
          <cell r="I1839" t="str">
            <v>L5QH</v>
          </cell>
        </row>
        <row r="1840">
          <cell r="C1840" t="str">
            <v>TDH4010442</v>
          </cell>
          <cell r="D1840" t="str">
            <v xml:space="preserve">          </v>
          </cell>
          <cell r="E1840">
            <v>0</v>
          </cell>
          <cell r="F1840" t="str">
            <v>新材</v>
          </cell>
          <cell r="G1840">
            <v>59</v>
          </cell>
          <cell r="H1840" t="str">
            <v>L5QH4114E3</v>
          </cell>
          <cell r="I1840" t="str">
            <v>L5QH</v>
          </cell>
        </row>
        <row r="1841">
          <cell r="C1841" t="str">
            <v>NDH4015326</v>
          </cell>
          <cell r="D1841">
            <v>14070</v>
          </cell>
          <cell r="E1841">
            <v>3</v>
          </cell>
          <cell r="F1841" t="str">
            <v>新材</v>
          </cell>
          <cell r="G1841">
            <v>95</v>
          </cell>
          <cell r="H1841" t="str">
            <v>L5QH4114A3</v>
          </cell>
          <cell r="I1841" t="str">
            <v>L5QH</v>
          </cell>
        </row>
        <row r="1842">
          <cell r="C1842" t="str">
            <v>TDH4010619</v>
          </cell>
          <cell r="D1842">
            <v>14052</v>
          </cell>
          <cell r="E1842">
            <v>103</v>
          </cell>
          <cell r="F1842" t="str">
            <v>新材</v>
          </cell>
          <cell r="G1842">
            <v>59</v>
          </cell>
          <cell r="H1842" t="str">
            <v>L5QH4114C3</v>
          </cell>
          <cell r="I1842" t="str">
            <v>L5QH</v>
          </cell>
        </row>
        <row r="1843">
          <cell r="C1843" t="str">
            <v>TDH4010621</v>
          </cell>
          <cell r="D1843" t="str">
            <v xml:space="preserve">          </v>
          </cell>
          <cell r="E1843">
            <v>0</v>
          </cell>
          <cell r="F1843" t="str">
            <v>新材</v>
          </cell>
          <cell r="G1843">
            <v>62</v>
          </cell>
          <cell r="H1843" t="str">
            <v>L5QH4114G3</v>
          </cell>
          <cell r="I1843" t="str">
            <v>L5QH</v>
          </cell>
        </row>
        <row r="1844">
          <cell r="C1844" t="str">
            <v>TDH4010442</v>
          </cell>
          <cell r="D1844" t="str">
            <v xml:space="preserve">          </v>
          </cell>
          <cell r="E1844">
            <v>0</v>
          </cell>
          <cell r="F1844" t="str">
            <v>新材</v>
          </cell>
          <cell r="G1844">
            <v>67</v>
          </cell>
          <cell r="H1844" t="str">
            <v>L5QH4114D3</v>
          </cell>
          <cell r="I1844" t="str">
            <v>L5QH</v>
          </cell>
        </row>
        <row r="1845">
          <cell r="C1845" t="str">
            <v>TDH4010442</v>
          </cell>
          <cell r="D1845" t="str">
            <v xml:space="preserve">          </v>
          </cell>
          <cell r="E1845">
            <v>0</v>
          </cell>
          <cell r="F1845" t="str">
            <v>新材</v>
          </cell>
          <cell r="G1845">
            <v>60</v>
          </cell>
          <cell r="H1845" t="str">
            <v>L5QH4114E3</v>
          </cell>
          <cell r="I1845" t="str">
            <v>L5QH</v>
          </cell>
        </row>
        <row r="1846">
          <cell r="C1846" t="str">
            <v>TDH4010621</v>
          </cell>
          <cell r="D1846" t="str">
            <v xml:space="preserve">          </v>
          </cell>
          <cell r="E1846">
            <v>0</v>
          </cell>
          <cell r="F1846" t="str">
            <v>新材</v>
          </cell>
          <cell r="G1846">
            <v>62</v>
          </cell>
          <cell r="H1846" t="str">
            <v>L5QH4114G3</v>
          </cell>
          <cell r="I1846" t="str">
            <v>L5QH</v>
          </cell>
        </row>
        <row r="1847">
          <cell r="C1847" t="str">
            <v>TDH4010442</v>
          </cell>
          <cell r="D1847" t="str">
            <v xml:space="preserve">          </v>
          </cell>
          <cell r="E1847">
            <v>0</v>
          </cell>
          <cell r="F1847" t="str">
            <v>新材</v>
          </cell>
          <cell r="G1847">
            <v>58</v>
          </cell>
          <cell r="H1847" t="str">
            <v>L5QH4114C3</v>
          </cell>
          <cell r="I1847" t="str">
            <v>L5QH</v>
          </cell>
        </row>
        <row r="1848">
          <cell r="C1848" t="str">
            <v>NDH4015326</v>
          </cell>
          <cell r="D1848">
            <v>14070</v>
          </cell>
          <cell r="E1848">
            <v>2</v>
          </cell>
          <cell r="F1848" t="str">
            <v>新材</v>
          </cell>
          <cell r="G1848">
            <v>95</v>
          </cell>
          <cell r="H1848" t="str">
            <v>L5QH4114A3</v>
          </cell>
          <cell r="I1848" t="str">
            <v>L5QH</v>
          </cell>
        </row>
        <row r="1849">
          <cell r="C1849" t="str">
            <v>TDH4010442</v>
          </cell>
          <cell r="D1849" t="str">
            <v xml:space="preserve">          </v>
          </cell>
          <cell r="E1849">
            <v>0</v>
          </cell>
          <cell r="F1849" t="str">
            <v>新材</v>
          </cell>
          <cell r="G1849">
            <v>67</v>
          </cell>
          <cell r="H1849" t="str">
            <v>L5QH4114D3</v>
          </cell>
          <cell r="I1849" t="str">
            <v>L5QH</v>
          </cell>
        </row>
        <row r="1850">
          <cell r="C1850" t="str">
            <v>TDH4010621</v>
          </cell>
          <cell r="D1850" t="str">
            <v xml:space="preserve">          </v>
          </cell>
          <cell r="E1850">
            <v>0</v>
          </cell>
          <cell r="F1850" t="str">
            <v>新材</v>
          </cell>
          <cell r="G1850">
            <v>63</v>
          </cell>
          <cell r="H1850" t="str">
            <v>L5QH4114G3</v>
          </cell>
          <cell r="I1850" t="str">
            <v>L5QH</v>
          </cell>
        </row>
        <row r="1851">
          <cell r="C1851" t="str">
            <v>TDH4010442</v>
          </cell>
          <cell r="D1851" t="str">
            <v xml:space="preserve">          </v>
          </cell>
          <cell r="E1851">
            <v>0</v>
          </cell>
          <cell r="F1851" t="str">
            <v>新材</v>
          </cell>
          <cell r="G1851">
            <v>60</v>
          </cell>
          <cell r="H1851" t="str">
            <v>L5QH4114C3</v>
          </cell>
          <cell r="I1851" t="str">
            <v>L5QH</v>
          </cell>
        </row>
        <row r="1852">
          <cell r="C1852" t="str">
            <v>TDH4010442</v>
          </cell>
          <cell r="D1852" t="str">
            <v xml:space="preserve">          </v>
          </cell>
          <cell r="E1852">
            <v>0</v>
          </cell>
          <cell r="F1852" t="str">
            <v>新材</v>
          </cell>
          <cell r="G1852">
            <v>60</v>
          </cell>
          <cell r="H1852" t="str">
            <v>L5QH4114E3</v>
          </cell>
          <cell r="I1852" t="str">
            <v>L5QH</v>
          </cell>
        </row>
        <row r="1853">
          <cell r="C1853" t="str">
            <v>TDH4010621</v>
          </cell>
          <cell r="D1853" t="str">
            <v xml:space="preserve">          </v>
          </cell>
          <cell r="E1853">
            <v>0</v>
          </cell>
          <cell r="F1853" t="str">
            <v>新材</v>
          </cell>
          <cell r="G1853">
            <v>63</v>
          </cell>
          <cell r="H1853" t="str">
            <v>L5QH4114G3</v>
          </cell>
          <cell r="I1853" t="str">
            <v>L5QH</v>
          </cell>
        </row>
        <row r="1854">
          <cell r="E1854" t="str">
            <v xml:space="preserve"> </v>
          </cell>
          <cell r="F1854" t="str">
            <v>不明</v>
          </cell>
          <cell r="G1854">
            <v>95</v>
          </cell>
          <cell r="H1854" t="str">
            <v>L5QH4114A3</v>
          </cell>
          <cell r="I1854" t="str">
            <v>L5QH</v>
          </cell>
        </row>
        <row r="1855">
          <cell r="C1855" t="str">
            <v>TDH4010621</v>
          </cell>
          <cell r="D1855" t="str">
            <v xml:space="preserve">          </v>
          </cell>
          <cell r="E1855">
            <v>0</v>
          </cell>
          <cell r="F1855" t="str">
            <v>新材</v>
          </cell>
          <cell r="G1855">
            <v>67</v>
          </cell>
          <cell r="H1855" t="str">
            <v>L5QH4114D3</v>
          </cell>
          <cell r="I1855" t="str">
            <v>L5QH</v>
          </cell>
        </row>
        <row r="1856">
          <cell r="C1856" t="str">
            <v>TDH4010621</v>
          </cell>
          <cell r="D1856" t="str">
            <v xml:space="preserve">          </v>
          </cell>
          <cell r="E1856">
            <v>0</v>
          </cell>
          <cell r="F1856" t="str">
            <v>新材</v>
          </cell>
          <cell r="G1856">
            <v>60</v>
          </cell>
          <cell r="H1856" t="str">
            <v>L5QH4114C3</v>
          </cell>
          <cell r="I1856" t="str">
            <v>L5QH</v>
          </cell>
        </row>
        <row r="1857">
          <cell r="C1857" t="str">
            <v>TDH4010621</v>
          </cell>
          <cell r="D1857" t="str">
            <v xml:space="preserve">          </v>
          </cell>
          <cell r="E1857">
            <v>0</v>
          </cell>
          <cell r="F1857" t="str">
            <v>新材</v>
          </cell>
          <cell r="G1857">
            <v>63</v>
          </cell>
          <cell r="H1857" t="str">
            <v>L5QH4114G3</v>
          </cell>
          <cell r="I1857" t="str">
            <v>L5QH</v>
          </cell>
        </row>
        <row r="1858">
          <cell r="C1858" t="str">
            <v>TDH4010621</v>
          </cell>
          <cell r="D1858" t="str">
            <v xml:space="preserve">          </v>
          </cell>
          <cell r="E1858">
            <v>0</v>
          </cell>
          <cell r="F1858" t="str">
            <v>新材</v>
          </cell>
          <cell r="G1858">
            <v>68</v>
          </cell>
          <cell r="H1858" t="str">
            <v>L5QH4114D3</v>
          </cell>
          <cell r="I1858" t="str">
            <v>L5QH</v>
          </cell>
        </row>
        <row r="1859">
          <cell r="C1859" t="str">
            <v>TDH4010621</v>
          </cell>
          <cell r="D1859" t="str">
            <v xml:space="preserve">          </v>
          </cell>
          <cell r="E1859">
            <v>0</v>
          </cell>
          <cell r="F1859" t="str">
            <v>新材</v>
          </cell>
          <cell r="G1859">
            <v>62</v>
          </cell>
          <cell r="H1859" t="str">
            <v>L5QH4114G3</v>
          </cell>
          <cell r="I1859" t="str">
            <v>L5QH</v>
          </cell>
        </row>
        <row r="1860">
          <cell r="C1860" t="str">
            <v>TDH4010421</v>
          </cell>
          <cell r="D1860">
            <v>14047</v>
          </cell>
          <cell r="E1860">
            <v>142</v>
          </cell>
          <cell r="F1860" t="str">
            <v>新材</v>
          </cell>
          <cell r="G1860">
            <v>94</v>
          </cell>
          <cell r="H1860" t="str">
            <v>L5QH4114A3</v>
          </cell>
          <cell r="I1860" t="str">
            <v>L5QH</v>
          </cell>
        </row>
        <row r="1861">
          <cell r="C1861" t="str">
            <v>TDH4010621</v>
          </cell>
          <cell r="D1861" t="str">
            <v xml:space="preserve">          </v>
          </cell>
          <cell r="E1861">
            <v>0</v>
          </cell>
          <cell r="F1861" t="str">
            <v>新材</v>
          </cell>
          <cell r="G1861">
            <v>60</v>
          </cell>
          <cell r="H1861" t="str">
            <v>L5QH4114C3</v>
          </cell>
          <cell r="I1861" t="str">
            <v>L5QH</v>
          </cell>
        </row>
        <row r="1862">
          <cell r="C1862" t="str">
            <v>TDH4010621</v>
          </cell>
          <cell r="D1862" t="str">
            <v xml:space="preserve">          </v>
          </cell>
          <cell r="E1862">
            <v>0</v>
          </cell>
          <cell r="F1862" t="str">
            <v>新材</v>
          </cell>
          <cell r="G1862">
            <v>62</v>
          </cell>
          <cell r="H1862" t="str">
            <v>L5QH4114G3</v>
          </cell>
          <cell r="I1862" t="str">
            <v>L5QH</v>
          </cell>
        </row>
        <row r="1863">
          <cell r="C1863" t="str">
            <v>TDH4010621</v>
          </cell>
          <cell r="D1863" t="str">
            <v xml:space="preserve">          </v>
          </cell>
          <cell r="E1863">
            <v>0</v>
          </cell>
          <cell r="F1863" t="str">
            <v>新材</v>
          </cell>
          <cell r="G1863">
            <v>67</v>
          </cell>
          <cell r="H1863" t="str">
            <v>L5QH4114D3</v>
          </cell>
          <cell r="I1863" t="str">
            <v>L5QH</v>
          </cell>
        </row>
        <row r="1864">
          <cell r="C1864" t="str">
            <v>TDH4010621</v>
          </cell>
          <cell r="D1864" t="str">
            <v xml:space="preserve">          </v>
          </cell>
          <cell r="E1864">
            <v>0</v>
          </cell>
          <cell r="F1864" t="str">
            <v>新材</v>
          </cell>
          <cell r="G1864">
            <v>58</v>
          </cell>
          <cell r="H1864" t="str">
            <v>L5QH4114C3</v>
          </cell>
          <cell r="I1864" t="str">
            <v>L5QH</v>
          </cell>
        </row>
        <row r="1865">
          <cell r="C1865" t="str">
            <v>TDH4010421</v>
          </cell>
          <cell r="D1865">
            <v>14047</v>
          </cell>
          <cell r="E1865">
            <v>141</v>
          </cell>
          <cell r="F1865" t="str">
            <v>新材</v>
          </cell>
          <cell r="G1865">
            <v>95</v>
          </cell>
          <cell r="H1865" t="str">
            <v>L5QH4114A3</v>
          </cell>
          <cell r="I1865" t="str">
            <v>L5QH</v>
          </cell>
        </row>
        <row r="1866">
          <cell r="E1866" t="str">
            <v xml:space="preserve"> </v>
          </cell>
          <cell r="F1866" t="str">
            <v>不明</v>
          </cell>
          <cell r="G1866" t="str">
            <v xml:space="preserve"> </v>
          </cell>
          <cell r="H1866" t="str">
            <v>L5QH4114B3</v>
          </cell>
          <cell r="I1866" t="str">
            <v>L5QH</v>
          </cell>
        </row>
        <row r="1867">
          <cell r="C1867" t="str">
            <v>TDH4010621</v>
          </cell>
          <cell r="D1867" t="str">
            <v xml:space="preserve">          </v>
          </cell>
          <cell r="E1867">
            <v>0</v>
          </cell>
          <cell r="F1867" t="str">
            <v>新材</v>
          </cell>
          <cell r="G1867">
            <v>63</v>
          </cell>
          <cell r="H1867" t="str">
            <v>L5QH4114G3</v>
          </cell>
          <cell r="I1867" t="str">
            <v>L5QH</v>
          </cell>
        </row>
        <row r="1868">
          <cell r="C1868" t="str">
            <v>TDH4010442</v>
          </cell>
          <cell r="D1868" t="str">
            <v xml:space="preserve">          </v>
          </cell>
          <cell r="E1868">
            <v>0</v>
          </cell>
          <cell r="F1868" t="str">
            <v>新材</v>
          </cell>
          <cell r="G1868">
            <v>69</v>
          </cell>
          <cell r="H1868" t="str">
            <v>L5QH4114E3</v>
          </cell>
          <cell r="I1868" t="str">
            <v>L5QH</v>
          </cell>
        </row>
        <row r="1869">
          <cell r="C1869" t="str">
            <v>TDH4010621</v>
          </cell>
          <cell r="D1869" t="str">
            <v xml:space="preserve">          </v>
          </cell>
          <cell r="E1869">
            <v>0</v>
          </cell>
          <cell r="F1869" t="str">
            <v>新材</v>
          </cell>
          <cell r="G1869">
            <v>68</v>
          </cell>
          <cell r="H1869" t="str">
            <v>L5QH4114D3</v>
          </cell>
          <cell r="I1869" t="str">
            <v>L5QH</v>
          </cell>
        </row>
        <row r="1870">
          <cell r="C1870" t="str">
            <v>TDH4010621</v>
          </cell>
          <cell r="D1870" t="str">
            <v xml:space="preserve">          </v>
          </cell>
          <cell r="E1870">
            <v>0</v>
          </cell>
          <cell r="F1870" t="str">
            <v>新材</v>
          </cell>
          <cell r="G1870">
            <v>62</v>
          </cell>
          <cell r="H1870" t="str">
            <v>L5QH4114G3</v>
          </cell>
          <cell r="I1870" t="str">
            <v>L5QH</v>
          </cell>
        </row>
        <row r="1871">
          <cell r="C1871" t="str">
            <v>TDH4010621</v>
          </cell>
          <cell r="D1871" t="str">
            <v xml:space="preserve">          </v>
          </cell>
          <cell r="E1871">
            <v>0</v>
          </cell>
          <cell r="F1871" t="str">
            <v>新材</v>
          </cell>
          <cell r="G1871">
            <v>59</v>
          </cell>
          <cell r="H1871" t="str">
            <v>L5QH4114C3</v>
          </cell>
          <cell r="I1871" t="str">
            <v>L5QH</v>
          </cell>
        </row>
        <row r="1872">
          <cell r="C1872" t="str">
            <v>TDH4010621</v>
          </cell>
          <cell r="D1872" t="str">
            <v xml:space="preserve">          </v>
          </cell>
          <cell r="E1872">
            <v>0</v>
          </cell>
          <cell r="F1872" t="str">
            <v>新材</v>
          </cell>
          <cell r="G1872">
            <v>60</v>
          </cell>
          <cell r="H1872" t="str">
            <v>L5QH4114E3</v>
          </cell>
          <cell r="I1872" t="str">
            <v>L5QH</v>
          </cell>
        </row>
        <row r="1873">
          <cell r="C1873" t="str">
            <v>TDH4010621</v>
          </cell>
          <cell r="D1873" t="str">
            <v xml:space="preserve">          </v>
          </cell>
          <cell r="E1873">
            <v>0</v>
          </cell>
          <cell r="F1873" t="str">
            <v>新材</v>
          </cell>
          <cell r="G1873">
            <v>67</v>
          </cell>
          <cell r="H1873" t="str">
            <v>L5QH4114D3</v>
          </cell>
          <cell r="I1873" t="str">
            <v>L5QH</v>
          </cell>
        </row>
        <row r="1874">
          <cell r="C1874" t="str">
            <v>TDH4010421</v>
          </cell>
          <cell r="D1874">
            <v>14047</v>
          </cell>
          <cell r="E1874">
            <v>140</v>
          </cell>
          <cell r="F1874" t="str">
            <v>新材</v>
          </cell>
          <cell r="G1874">
            <v>95</v>
          </cell>
          <cell r="H1874" t="str">
            <v>L5QH4114A3</v>
          </cell>
          <cell r="I1874" t="str">
            <v>L5QH</v>
          </cell>
        </row>
        <row r="1875">
          <cell r="C1875" t="str">
            <v>TDH4010621</v>
          </cell>
          <cell r="D1875" t="str">
            <v xml:space="preserve">          </v>
          </cell>
          <cell r="E1875">
            <v>0</v>
          </cell>
          <cell r="F1875" t="str">
            <v>新材</v>
          </cell>
          <cell r="G1875">
            <v>62</v>
          </cell>
          <cell r="H1875" t="str">
            <v>L5QH4114G3</v>
          </cell>
          <cell r="I1875" t="str">
            <v>L5QH</v>
          </cell>
        </row>
        <row r="1876">
          <cell r="C1876" t="str">
            <v>TDH4010621</v>
          </cell>
          <cell r="D1876" t="str">
            <v xml:space="preserve">          </v>
          </cell>
          <cell r="E1876">
            <v>0</v>
          </cell>
          <cell r="F1876" t="str">
            <v>新材</v>
          </cell>
          <cell r="G1876">
            <v>60</v>
          </cell>
          <cell r="H1876" t="str">
            <v>L5QH4114C3</v>
          </cell>
          <cell r="I1876" t="str">
            <v>L5QH</v>
          </cell>
        </row>
        <row r="1877">
          <cell r="C1877" t="str">
            <v>TDH4010621</v>
          </cell>
          <cell r="D1877" t="str">
            <v xml:space="preserve">          </v>
          </cell>
          <cell r="E1877">
            <v>0</v>
          </cell>
          <cell r="F1877" t="str">
            <v>新材</v>
          </cell>
          <cell r="G1877">
            <v>67</v>
          </cell>
          <cell r="H1877" t="str">
            <v>L5QH4114D3</v>
          </cell>
          <cell r="I1877" t="str">
            <v>L5QH</v>
          </cell>
        </row>
        <row r="1878">
          <cell r="C1878" t="str">
            <v>TDH4010621</v>
          </cell>
          <cell r="D1878" t="str">
            <v xml:space="preserve">          </v>
          </cell>
          <cell r="E1878">
            <v>0</v>
          </cell>
          <cell r="F1878" t="str">
            <v>新材</v>
          </cell>
          <cell r="G1878">
            <v>63</v>
          </cell>
          <cell r="H1878" t="str">
            <v>L5QH4114G3</v>
          </cell>
          <cell r="I1878" t="str">
            <v>L5QH</v>
          </cell>
        </row>
        <row r="1879">
          <cell r="C1879" t="str">
            <v>TDH4010621</v>
          </cell>
          <cell r="D1879" t="str">
            <v xml:space="preserve">          </v>
          </cell>
          <cell r="E1879">
            <v>0</v>
          </cell>
          <cell r="F1879" t="str">
            <v>新材</v>
          </cell>
          <cell r="G1879">
            <v>59</v>
          </cell>
          <cell r="H1879" t="str">
            <v>L5QH4114C3</v>
          </cell>
          <cell r="I1879" t="str">
            <v>L5QH</v>
          </cell>
        </row>
        <row r="1880">
          <cell r="C1880" t="str">
            <v>TDH4010421</v>
          </cell>
          <cell r="D1880">
            <v>14047</v>
          </cell>
          <cell r="E1880">
            <v>139</v>
          </cell>
          <cell r="F1880" t="str">
            <v>新材</v>
          </cell>
          <cell r="G1880">
            <v>114</v>
          </cell>
          <cell r="H1880" t="str">
            <v>L5QH4114A3</v>
          </cell>
          <cell r="I1880" t="str">
            <v>L5QH</v>
          </cell>
        </row>
        <row r="1881">
          <cell r="C1881" t="str">
            <v>TDH4010621</v>
          </cell>
          <cell r="D1881" t="str">
            <v xml:space="preserve">          </v>
          </cell>
          <cell r="E1881">
            <v>0</v>
          </cell>
          <cell r="F1881" t="str">
            <v>新材</v>
          </cell>
          <cell r="G1881">
            <v>67</v>
          </cell>
          <cell r="H1881" t="str">
            <v>L5QH4114D3</v>
          </cell>
          <cell r="I1881" t="str">
            <v>L5QH</v>
          </cell>
        </row>
        <row r="1882">
          <cell r="C1882" t="str">
            <v>TDH4010621</v>
          </cell>
          <cell r="D1882" t="str">
            <v xml:space="preserve">          </v>
          </cell>
          <cell r="E1882">
            <v>0</v>
          </cell>
          <cell r="F1882" t="str">
            <v>新材</v>
          </cell>
          <cell r="G1882">
            <v>59</v>
          </cell>
          <cell r="H1882" t="str">
            <v>L5QH4114E3</v>
          </cell>
          <cell r="I1882" t="str">
            <v>L5QH</v>
          </cell>
        </row>
        <row r="1883">
          <cell r="C1883" t="str">
            <v>TDH4010621</v>
          </cell>
          <cell r="D1883" t="str">
            <v xml:space="preserve">          </v>
          </cell>
          <cell r="E1883">
            <v>0</v>
          </cell>
          <cell r="F1883" t="str">
            <v>新材</v>
          </cell>
          <cell r="G1883">
            <v>60</v>
          </cell>
          <cell r="H1883" t="str">
            <v>L5QH4114C3</v>
          </cell>
          <cell r="I1883" t="str">
            <v>L5QH</v>
          </cell>
        </row>
        <row r="1884">
          <cell r="C1884" t="str">
            <v>TDH4010621</v>
          </cell>
          <cell r="D1884" t="str">
            <v xml:space="preserve">          </v>
          </cell>
          <cell r="E1884">
            <v>0</v>
          </cell>
          <cell r="F1884" t="str">
            <v>新材</v>
          </cell>
          <cell r="G1884">
            <v>63</v>
          </cell>
          <cell r="H1884" t="str">
            <v>L5QH4114G3</v>
          </cell>
          <cell r="I1884" t="str">
            <v>L5QH</v>
          </cell>
        </row>
        <row r="1885">
          <cell r="C1885" t="str">
            <v>TDH4010621</v>
          </cell>
          <cell r="D1885" t="str">
            <v xml:space="preserve">          </v>
          </cell>
          <cell r="E1885">
            <v>0</v>
          </cell>
          <cell r="F1885" t="str">
            <v>新材</v>
          </cell>
          <cell r="G1885">
            <v>67</v>
          </cell>
          <cell r="H1885" t="str">
            <v>L5QH4114D3</v>
          </cell>
          <cell r="I1885" t="str">
            <v>L5QH</v>
          </cell>
        </row>
        <row r="1886">
          <cell r="C1886" t="str">
            <v>TDH4010421</v>
          </cell>
          <cell r="D1886">
            <v>14047</v>
          </cell>
          <cell r="E1886">
            <v>138</v>
          </cell>
          <cell r="F1886" t="str">
            <v>新材</v>
          </cell>
          <cell r="G1886">
            <v>115</v>
          </cell>
          <cell r="H1886" t="str">
            <v>L5QH4114A3</v>
          </cell>
          <cell r="I1886" t="str">
            <v>L5QH</v>
          </cell>
        </row>
        <row r="1887">
          <cell r="C1887" t="str">
            <v>TDH4010621</v>
          </cell>
          <cell r="D1887" t="str">
            <v xml:space="preserve">          </v>
          </cell>
          <cell r="E1887">
            <v>0</v>
          </cell>
          <cell r="F1887" t="str">
            <v>新材</v>
          </cell>
          <cell r="G1887">
            <v>60</v>
          </cell>
          <cell r="H1887" t="str">
            <v>L5QH4114E3</v>
          </cell>
          <cell r="I1887" t="str">
            <v>L5QH</v>
          </cell>
        </row>
        <row r="1888">
          <cell r="C1888" t="str">
            <v>TDH4010621</v>
          </cell>
          <cell r="D1888" t="str">
            <v xml:space="preserve">          </v>
          </cell>
          <cell r="E1888">
            <v>0</v>
          </cell>
          <cell r="F1888" t="str">
            <v>新材</v>
          </cell>
          <cell r="G1888">
            <v>59</v>
          </cell>
          <cell r="H1888" t="str">
            <v>L5QH4114C3</v>
          </cell>
          <cell r="I1888" t="str">
            <v>L5QH</v>
          </cell>
        </row>
        <row r="1889">
          <cell r="C1889" t="str">
            <v>TDH4010621</v>
          </cell>
          <cell r="D1889" t="str">
            <v xml:space="preserve">          </v>
          </cell>
          <cell r="E1889">
            <v>0</v>
          </cell>
          <cell r="F1889" t="str">
            <v>新材</v>
          </cell>
          <cell r="G1889">
            <v>81</v>
          </cell>
          <cell r="H1889" t="str">
            <v>L5QH4114G3</v>
          </cell>
          <cell r="I1889" t="str">
            <v>L5QH</v>
          </cell>
        </row>
        <row r="1890">
          <cell r="C1890" t="str">
            <v>TDH4010621</v>
          </cell>
          <cell r="D1890" t="str">
            <v xml:space="preserve">          </v>
          </cell>
          <cell r="E1890">
            <v>0</v>
          </cell>
          <cell r="F1890" t="str">
            <v>新材</v>
          </cell>
          <cell r="G1890">
            <v>67</v>
          </cell>
          <cell r="H1890" t="str">
            <v>L5QH4114D3</v>
          </cell>
          <cell r="I1890" t="str">
            <v>L5QH</v>
          </cell>
        </row>
        <row r="1891">
          <cell r="C1891" t="str">
            <v>TDH4010621</v>
          </cell>
          <cell r="D1891" t="str">
            <v xml:space="preserve">          </v>
          </cell>
          <cell r="E1891">
            <v>0</v>
          </cell>
          <cell r="F1891" t="str">
            <v>新材</v>
          </cell>
          <cell r="G1891">
            <v>59</v>
          </cell>
          <cell r="H1891" t="str">
            <v>L5QH4114E3</v>
          </cell>
          <cell r="I1891" t="str">
            <v>L5QH</v>
          </cell>
        </row>
        <row r="1892">
          <cell r="C1892" t="str">
            <v>TDH4010621</v>
          </cell>
          <cell r="D1892" t="str">
            <v xml:space="preserve">          </v>
          </cell>
          <cell r="E1892">
            <v>0</v>
          </cell>
          <cell r="F1892" t="str">
            <v>新材</v>
          </cell>
          <cell r="G1892">
            <v>63</v>
          </cell>
          <cell r="H1892" t="str">
            <v>L5QH4114G3</v>
          </cell>
          <cell r="I1892" t="str">
            <v>L5QH</v>
          </cell>
        </row>
        <row r="1893">
          <cell r="C1893" t="str">
            <v>TDH4010621</v>
          </cell>
          <cell r="D1893" t="str">
            <v xml:space="preserve">          </v>
          </cell>
          <cell r="E1893">
            <v>0</v>
          </cell>
          <cell r="F1893" t="str">
            <v>新材</v>
          </cell>
          <cell r="G1893">
            <v>59</v>
          </cell>
          <cell r="H1893" t="str">
            <v>L5QH4114C3</v>
          </cell>
          <cell r="I1893" t="str">
            <v>L5QH</v>
          </cell>
        </row>
        <row r="1894">
          <cell r="C1894" t="str">
            <v>TDH4010421</v>
          </cell>
          <cell r="D1894">
            <v>14047</v>
          </cell>
          <cell r="E1894">
            <v>137</v>
          </cell>
          <cell r="F1894" t="str">
            <v>新材</v>
          </cell>
          <cell r="G1894">
            <v>114</v>
          </cell>
          <cell r="H1894" t="str">
            <v>L5QH4114A3</v>
          </cell>
          <cell r="I1894" t="str">
            <v>L5QH</v>
          </cell>
        </row>
        <row r="1895">
          <cell r="C1895" t="str">
            <v>TDH4010621</v>
          </cell>
          <cell r="D1895" t="str">
            <v xml:space="preserve">          </v>
          </cell>
          <cell r="E1895">
            <v>0</v>
          </cell>
          <cell r="F1895" t="str">
            <v>新材</v>
          </cell>
          <cell r="G1895">
            <v>62</v>
          </cell>
          <cell r="H1895" t="str">
            <v>L5QH4114G3</v>
          </cell>
          <cell r="I1895" t="str">
            <v>L5QH</v>
          </cell>
        </row>
        <row r="1896">
          <cell r="C1896" t="str">
            <v>TDH4010621</v>
          </cell>
          <cell r="D1896" t="str">
            <v xml:space="preserve">          </v>
          </cell>
          <cell r="E1896">
            <v>0</v>
          </cell>
          <cell r="F1896" t="str">
            <v>新材</v>
          </cell>
          <cell r="G1896">
            <v>67</v>
          </cell>
          <cell r="H1896" t="str">
            <v>L5QH4114D3</v>
          </cell>
          <cell r="I1896" t="str">
            <v>L5QH</v>
          </cell>
        </row>
        <row r="1897">
          <cell r="C1897" t="str">
            <v>TDH4010621</v>
          </cell>
          <cell r="D1897" t="str">
            <v xml:space="preserve">          </v>
          </cell>
          <cell r="E1897">
            <v>0</v>
          </cell>
          <cell r="F1897" t="str">
            <v>新材</v>
          </cell>
          <cell r="G1897">
            <v>60</v>
          </cell>
          <cell r="H1897" t="str">
            <v>L5QH4114E3</v>
          </cell>
          <cell r="I1897" t="str">
            <v>L5QH</v>
          </cell>
        </row>
        <row r="1898">
          <cell r="C1898" t="str">
            <v>TDH4010621</v>
          </cell>
          <cell r="D1898" t="str">
            <v xml:space="preserve">          </v>
          </cell>
          <cell r="E1898">
            <v>0</v>
          </cell>
          <cell r="F1898" t="str">
            <v>新材</v>
          </cell>
          <cell r="G1898">
            <v>62</v>
          </cell>
          <cell r="H1898" t="str">
            <v>L5QH4114G3</v>
          </cell>
          <cell r="I1898" t="str">
            <v>L5QH</v>
          </cell>
        </row>
        <row r="1899">
          <cell r="C1899" t="str">
            <v>TDH4010621</v>
          </cell>
          <cell r="D1899" t="str">
            <v xml:space="preserve">          </v>
          </cell>
          <cell r="E1899">
            <v>0</v>
          </cell>
          <cell r="F1899" t="str">
            <v>新材</v>
          </cell>
          <cell r="G1899">
            <v>59</v>
          </cell>
          <cell r="H1899" t="str">
            <v>L5QH4114C3</v>
          </cell>
          <cell r="I1899" t="str">
            <v>L5QH</v>
          </cell>
        </row>
        <row r="1900">
          <cell r="C1900" t="str">
            <v>TDH4010619</v>
          </cell>
          <cell r="D1900">
            <v>14052</v>
          </cell>
          <cell r="E1900">
            <v>96</v>
          </cell>
          <cell r="F1900" t="str">
            <v>新材</v>
          </cell>
          <cell r="G1900">
            <v>67</v>
          </cell>
          <cell r="H1900" t="str">
            <v>L5QH4114D3</v>
          </cell>
          <cell r="I1900" t="str">
            <v>L5QH</v>
          </cell>
        </row>
        <row r="1901">
          <cell r="C1901" t="str">
            <v>TDH4010421</v>
          </cell>
          <cell r="D1901">
            <v>14047</v>
          </cell>
          <cell r="E1901">
            <v>136</v>
          </cell>
          <cell r="F1901" t="str">
            <v>新材</v>
          </cell>
          <cell r="G1901">
            <v>115</v>
          </cell>
          <cell r="H1901" t="str">
            <v>L5QH4114A3</v>
          </cell>
          <cell r="I1901" t="str">
            <v>L5QH</v>
          </cell>
        </row>
        <row r="1902">
          <cell r="C1902" t="str">
            <v>TDH4010621</v>
          </cell>
          <cell r="D1902" t="str">
            <v xml:space="preserve">          </v>
          </cell>
          <cell r="E1902">
            <v>0</v>
          </cell>
          <cell r="F1902" t="str">
            <v>新材</v>
          </cell>
          <cell r="G1902">
            <v>59</v>
          </cell>
          <cell r="H1902" t="str">
            <v>L5QH4114E3</v>
          </cell>
          <cell r="I1902" t="str">
            <v>L5QH</v>
          </cell>
        </row>
        <row r="1903">
          <cell r="C1903" t="str">
            <v>TDH4010621</v>
          </cell>
          <cell r="D1903" t="str">
            <v xml:space="preserve">          </v>
          </cell>
          <cell r="E1903">
            <v>0</v>
          </cell>
          <cell r="F1903" t="str">
            <v>新材</v>
          </cell>
          <cell r="G1903">
            <v>63</v>
          </cell>
          <cell r="H1903" t="str">
            <v>L5QH4114G3</v>
          </cell>
          <cell r="I1903" t="str">
            <v>L5QH</v>
          </cell>
        </row>
        <row r="1904">
          <cell r="C1904" t="str">
            <v>TDH4010619</v>
          </cell>
          <cell r="D1904">
            <v>14052</v>
          </cell>
          <cell r="E1904">
            <v>95</v>
          </cell>
          <cell r="F1904" t="str">
            <v>新材</v>
          </cell>
          <cell r="G1904">
            <v>59</v>
          </cell>
          <cell r="H1904" t="str">
            <v>L5QH4114C3</v>
          </cell>
          <cell r="I1904" t="str">
            <v>L5QH</v>
          </cell>
        </row>
        <row r="1905">
          <cell r="C1905" t="str">
            <v>TDH4010619</v>
          </cell>
          <cell r="D1905">
            <v>14052</v>
          </cell>
          <cell r="E1905">
            <v>93</v>
          </cell>
          <cell r="F1905" t="str">
            <v>新材</v>
          </cell>
          <cell r="G1905">
            <v>67</v>
          </cell>
          <cell r="H1905" t="str">
            <v>L5QH4114D3</v>
          </cell>
          <cell r="I1905" t="str">
            <v>L5QH</v>
          </cell>
        </row>
        <row r="1906">
          <cell r="C1906" t="str">
            <v>TDH4010621</v>
          </cell>
          <cell r="D1906" t="str">
            <v xml:space="preserve">          </v>
          </cell>
          <cell r="E1906">
            <v>0</v>
          </cell>
          <cell r="F1906" t="str">
            <v>新材</v>
          </cell>
          <cell r="G1906">
            <v>63</v>
          </cell>
          <cell r="H1906" t="str">
            <v>L5QH4114G3</v>
          </cell>
          <cell r="I1906" t="str">
            <v>L5QH</v>
          </cell>
        </row>
        <row r="1907">
          <cell r="C1907" t="str">
            <v>TDH4010621</v>
          </cell>
          <cell r="D1907" t="str">
            <v xml:space="preserve">          </v>
          </cell>
          <cell r="E1907">
            <v>0</v>
          </cell>
          <cell r="F1907" t="str">
            <v>新材</v>
          </cell>
          <cell r="G1907">
            <v>60</v>
          </cell>
          <cell r="H1907" t="str">
            <v>L5QH4114E3</v>
          </cell>
          <cell r="I1907" t="str">
            <v>L5QH</v>
          </cell>
        </row>
        <row r="1908">
          <cell r="C1908" t="str">
            <v>TDH4010421</v>
          </cell>
          <cell r="D1908">
            <v>14047</v>
          </cell>
          <cell r="E1908">
            <v>135</v>
          </cell>
          <cell r="F1908" t="str">
            <v>新材</v>
          </cell>
          <cell r="G1908">
            <v>115</v>
          </cell>
          <cell r="H1908" t="str">
            <v>L5QH4114A3</v>
          </cell>
          <cell r="I1908" t="str">
            <v>L5QH</v>
          </cell>
        </row>
        <row r="1909">
          <cell r="C1909" t="str">
            <v>TDH4010621</v>
          </cell>
          <cell r="D1909" t="str">
            <v xml:space="preserve">          </v>
          </cell>
          <cell r="E1909">
            <v>0</v>
          </cell>
          <cell r="F1909" t="str">
            <v>新材</v>
          </cell>
          <cell r="G1909">
            <v>59</v>
          </cell>
          <cell r="H1909" t="str">
            <v>L5QH4114C3</v>
          </cell>
          <cell r="I1909" t="str">
            <v>L5QH</v>
          </cell>
        </row>
        <row r="1910">
          <cell r="C1910" t="str">
            <v>TDH4010619</v>
          </cell>
          <cell r="D1910">
            <v>14052</v>
          </cell>
          <cell r="E1910">
            <v>97</v>
          </cell>
          <cell r="F1910" t="str">
            <v>新材</v>
          </cell>
          <cell r="G1910">
            <v>62</v>
          </cell>
          <cell r="H1910" t="str">
            <v>L5QH4114G3</v>
          </cell>
          <cell r="I1910" t="str">
            <v>L5QH</v>
          </cell>
        </row>
        <row r="1911">
          <cell r="C1911" t="str">
            <v>TDH4010619</v>
          </cell>
          <cell r="D1911">
            <v>14052</v>
          </cell>
          <cell r="E1911">
            <v>91</v>
          </cell>
          <cell r="F1911" t="str">
            <v>新材</v>
          </cell>
          <cell r="G1911">
            <v>68</v>
          </cell>
          <cell r="H1911" t="str">
            <v>L5QH4114D3</v>
          </cell>
          <cell r="I1911" t="str">
            <v>L5QH</v>
          </cell>
        </row>
        <row r="1912">
          <cell r="C1912" t="str">
            <v>TDH4010619</v>
          </cell>
          <cell r="D1912">
            <v>14052</v>
          </cell>
          <cell r="E1912">
            <v>90</v>
          </cell>
          <cell r="F1912" t="str">
            <v>新材</v>
          </cell>
          <cell r="G1912">
            <v>59</v>
          </cell>
          <cell r="H1912" t="str">
            <v>L5QH4114C3</v>
          </cell>
          <cell r="I1912" t="str">
            <v>L5QH</v>
          </cell>
        </row>
        <row r="1913">
          <cell r="C1913" t="str">
            <v>TDH4010619</v>
          </cell>
          <cell r="D1913">
            <v>14052</v>
          </cell>
          <cell r="E1913">
            <v>88</v>
          </cell>
          <cell r="F1913" t="str">
            <v>新材</v>
          </cell>
          <cell r="G1913">
            <v>67</v>
          </cell>
          <cell r="H1913" t="str">
            <v>L5QH4114D3</v>
          </cell>
          <cell r="I1913" t="str">
            <v>L5QH</v>
          </cell>
        </row>
        <row r="1914">
          <cell r="C1914" t="str">
            <v>TDH4010421</v>
          </cell>
          <cell r="D1914">
            <v>14047</v>
          </cell>
          <cell r="E1914">
            <v>134</v>
          </cell>
          <cell r="F1914" t="str">
            <v>新材</v>
          </cell>
          <cell r="G1914">
            <v>114</v>
          </cell>
          <cell r="H1914" t="str">
            <v>L5QH4114A3</v>
          </cell>
          <cell r="I1914" t="str">
            <v>L5QH</v>
          </cell>
        </row>
        <row r="1915">
          <cell r="C1915" t="str">
            <v>NDH4015326</v>
          </cell>
          <cell r="D1915">
            <v>14070</v>
          </cell>
          <cell r="E1915">
            <v>23</v>
          </cell>
          <cell r="F1915" t="str">
            <v>新材</v>
          </cell>
          <cell r="G1915">
            <v>130</v>
          </cell>
          <cell r="H1915" t="str">
            <v>L5QH4114B3</v>
          </cell>
          <cell r="I1915" t="str">
            <v>L5QH</v>
          </cell>
        </row>
        <row r="1916">
          <cell r="C1916" t="str">
            <v>TDH4010619</v>
          </cell>
          <cell r="D1916">
            <v>14052</v>
          </cell>
          <cell r="E1916">
            <v>94</v>
          </cell>
          <cell r="F1916" t="str">
            <v>新材</v>
          </cell>
          <cell r="G1916">
            <v>59</v>
          </cell>
          <cell r="H1916" t="str">
            <v>L5QH4114E3</v>
          </cell>
          <cell r="I1916" t="str">
            <v>L5QH</v>
          </cell>
        </row>
        <row r="1917">
          <cell r="C1917" t="str">
            <v>TDH4010619</v>
          </cell>
          <cell r="D1917">
            <v>14052</v>
          </cell>
          <cell r="E1917">
            <v>92</v>
          </cell>
          <cell r="F1917" t="str">
            <v>新材</v>
          </cell>
          <cell r="G1917">
            <v>63</v>
          </cell>
          <cell r="H1917" t="str">
            <v>L5QH4114G3</v>
          </cell>
          <cell r="I1917" t="str">
            <v>L5QH</v>
          </cell>
        </row>
        <row r="1918">
          <cell r="C1918" t="str">
            <v>TDH4010619</v>
          </cell>
          <cell r="D1918">
            <v>14052</v>
          </cell>
          <cell r="E1918">
            <v>87</v>
          </cell>
          <cell r="F1918" t="str">
            <v>新材</v>
          </cell>
          <cell r="G1918">
            <v>59</v>
          </cell>
          <cell r="H1918" t="str">
            <v>L5QH4114C3</v>
          </cell>
          <cell r="I1918" t="str">
            <v>L5QH</v>
          </cell>
        </row>
        <row r="1919">
          <cell r="C1919" t="str">
            <v>TDH4010619</v>
          </cell>
          <cell r="D1919">
            <v>14052</v>
          </cell>
          <cell r="E1919">
            <v>86</v>
          </cell>
          <cell r="F1919" t="str">
            <v>新材</v>
          </cell>
          <cell r="G1919">
            <v>62</v>
          </cell>
          <cell r="H1919" t="str">
            <v>L5QH4114G3</v>
          </cell>
          <cell r="I1919" t="str">
            <v>L5QH</v>
          </cell>
        </row>
        <row r="1920">
          <cell r="C1920" t="str">
            <v>TDH4010619</v>
          </cell>
          <cell r="D1920">
            <v>14052</v>
          </cell>
          <cell r="E1920">
            <v>89</v>
          </cell>
          <cell r="F1920" t="str">
            <v>新材</v>
          </cell>
          <cell r="G1920">
            <v>59</v>
          </cell>
          <cell r="H1920" t="str">
            <v>L5QH4114E3</v>
          </cell>
          <cell r="I1920" t="str">
            <v>L5QH</v>
          </cell>
        </row>
        <row r="1921">
          <cell r="C1921" t="str">
            <v>TDH4010621</v>
          </cell>
          <cell r="D1921" t="str">
            <v xml:space="preserve">          </v>
          </cell>
          <cell r="E1921">
            <v>0</v>
          </cell>
          <cell r="F1921" t="str">
            <v>新材</v>
          </cell>
          <cell r="G1921">
            <v>63</v>
          </cell>
          <cell r="H1921" t="str">
            <v>L5QH4114G3</v>
          </cell>
          <cell r="I1921" t="str">
            <v>L5QH</v>
          </cell>
        </row>
        <row r="1922">
          <cell r="C1922" t="str">
            <v>TDH4010421</v>
          </cell>
          <cell r="D1922">
            <v>14047</v>
          </cell>
          <cell r="E1922">
            <v>133</v>
          </cell>
          <cell r="F1922" t="str">
            <v>新材</v>
          </cell>
          <cell r="G1922">
            <v>114</v>
          </cell>
          <cell r="H1922" t="str">
            <v>L5QH4114A3</v>
          </cell>
          <cell r="I1922" t="str">
            <v>L5QH</v>
          </cell>
        </row>
        <row r="1923">
          <cell r="C1923" t="str">
            <v>TDH4010619</v>
          </cell>
          <cell r="D1923">
            <v>14052</v>
          </cell>
          <cell r="E1923">
            <v>85</v>
          </cell>
          <cell r="F1923" t="str">
            <v>新材</v>
          </cell>
          <cell r="G1923">
            <v>67</v>
          </cell>
          <cell r="H1923" t="str">
            <v>L5QH4114D3</v>
          </cell>
          <cell r="I1923" t="str">
            <v>L5QH</v>
          </cell>
        </row>
        <row r="1924">
          <cell r="C1924" t="str">
            <v>NDH4015326</v>
          </cell>
          <cell r="D1924">
            <v>14070</v>
          </cell>
          <cell r="E1924">
            <v>21</v>
          </cell>
          <cell r="F1924" t="str">
            <v>新材</v>
          </cell>
          <cell r="G1924">
            <v>130</v>
          </cell>
          <cell r="H1924" t="str">
            <v>L5QH4114B3</v>
          </cell>
          <cell r="I1924" t="str">
            <v>L5QH</v>
          </cell>
        </row>
        <row r="1925">
          <cell r="C1925" t="str">
            <v>TDH4010619</v>
          </cell>
          <cell r="D1925">
            <v>14052</v>
          </cell>
          <cell r="E1925">
            <v>84</v>
          </cell>
          <cell r="F1925" t="str">
            <v>新材</v>
          </cell>
          <cell r="G1925">
            <v>59</v>
          </cell>
          <cell r="H1925" t="str">
            <v>L5QH4114C3</v>
          </cell>
          <cell r="I1925" t="str">
            <v>L5QH</v>
          </cell>
        </row>
        <row r="1926">
          <cell r="C1926" t="str">
            <v>TDH4010619</v>
          </cell>
          <cell r="D1926">
            <v>14052</v>
          </cell>
          <cell r="E1926">
            <v>82</v>
          </cell>
          <cell r="F1926" t="str">
            <v>新材</v>
          </cell>
          <cell r="G1926">
            <v>60</v>
          </cell>
          <cell r="H1926" t="str">
            <v>L5QH4114E3</v>
          </cell>
          <cell r="I1926" t="str">
            <v>L5QH</v>
          </cell>
        </row>
        <row r="1927">
          <cell r="C1927" t="str">
            <v>TDH4010619</v>
          </cell>
          <cell r="D1927">
            <v>14052</v>
          </cell>
          <cell r="E1927">
            <v>77</v>
          </cell>
          <cell r="F1927" t="str">
            <v>新材</v>
          </cell>
          <cell r="G1927">
            <v>59</v>
          </cell>
          <cell r="H1927" t="str">
            <v>L5QH4114C3</v>
          </cell>
          <cell r="I1927" t="str">
            <v>L5QH</v>
          </cell>
        </row>
        <row r="1928">
          <cell r="C1928" t="str">
            <v>TDH4010619</v>
          </cell>
          <cell r="D1928">
            <v>14052</v>
          </cell>
          <cell r="E1928">
            <v>83</v>
          </cell>
          <cell r="F1928" t="str">
            <v>新材</v>
          </cell>
          <cell r="G1928">
            <v>61</v>
          </cell>
          <cell r="H1928" t="str">
            <v>L5QH4114G3</v>
          </cell>
          <cell r="I1928" t="str">
            <v>L5QH</v>
          </cell>
        </row>
        <row r="1929">
          <cell r="C1929" t="str">
            <v>TDH4010619</v>
          </cell>
          <cell r="D1929">
            <v>14052</v>
          </cell>
          <cell r="E1929">
            <v>76</v>
          </cell>
          <cell r="F1929" t="str">
            <v>新材</v>
          </cell>
          <cell r="G1929">
            <v>66</v>
          </cell>
          <cell r="H1929" t="str">
            <v>L5QH4114D3</v>
          </cell>
          <cell r="I1929" t="str">
            <v>L5QH</v>
          </cell>
        </row>
        <row r="1930">
          <cell r="C1930" t="str">
            <v>TDH4010421</v>
          </cell>
          <cell r="D1930">
            <v>14047</v>
          </cell>
          <cell r="E1930">
            <v>132</v>
          </cell>
          <cell r="F1930" t="str">
            <v>新材</v>
          </cell>
          <cell r="G1930">
            <v>114</v>
          </cell>
          <cell r="H1930" t="str">
            <v>L5QH4114A3</v>
          </cell>
          <cell r="I1930" t="str">
            <v>L5QH</v>
          </cell>
        </row>
        <row r="1931">
          <cell r="C1931" t="str">
            <v>TDH4010619</v>
          </cell>
          <cell r="D1931">
            <v>14052</v>
          </cell>
          <cell r="E1931">
            <v>81</v>
          </cell>
          <cell r="F1931" t="str">
            <v>新材</v>
          </cell>
          <cell r="G1931">
            <v>60</v>
          </cell>
          <cell r="H1931" t="str">
            <v>L5QH4114E3</v>
          </cell>
          <cell r="I1931" t="str">
            <v>L5QH</v>
          </cell>
        </row>
        <row r="1932">
          <cell r="C1932" t="str">
            <v>TDH4010619</v>
          </cell>
          <cell r="D1932">
            <v>14052</v>
          </cell>
          <cell r="E1932">
            <v>80</v>
          </cell>
          <cell r="F1932" t="str">
            <v>新材</v>
          </cell>
          <cell r="G1932">
            <v>62</v>
          </cell>
          <cell r="H1932" t="str">
            <v>L5QH4114G3</v>
          </cell>
          <cell r="I1932" t="str">
            <v>L5QH</v>
          </cell>
        </row>
        <row r="1933">
          <cell r="C1933" t="str">
            <v>TDH4010619</v>
          </cell>
          <cell r="D1933">
            <v>14052</v>
          </cell>
          <cell r="E1933">
            <v>75</v>
          </cell>
          <cell r="F1933" t="str">
            <v>新材</v>
          </cell>
          <cell r="G1933">
            <v>59</v>
          </cell>
          <cell r="H1933" t="str">
            <v>L5QH4114C3</v>
          </cell>
          <cell r="I1933" t="str">
            <v>L5QH</v>
          </cell>
        </row>
        <row r="1934">
          <cell r="C1934" t="str">
            <v>TDH4010621</v>
          </cell>
          <cell r="D1934" t="str">
            <v xml:space="preserve">          </v>
          </cell>
          <cell r="E1934">
            <v>0</v>
          </cell>
          <cell r="F1934" t="str">
            <v>新材</v>
          </cell>
          <cell r="G1934">
            <v>60</v>
          </cell>
          <cell r="H1934" t="str">
            <v>L5QH4114E3</v>
          </cell>
          <cell r="I1934" t="str">
            <v>L5QH</v>
          </cell>
        </row>
        <row r="1935">
          <cell r="C1935" t="str">
            <v>TDH4010619</v>
          </cell>
          <cell r="D1935">
            <v>14052</v>
          </cell>
          <cell r="E1935">
            <v>74</v>
          </cell>
          <cell r="F1935" t="str">
            <v>新材</v>
          </cell>
          <cell r="G1935">
            <v>67</v>
          </cell>
          <cell r="H1935" t="str">
            <v>L5QH4114D3</v>
          </cell>
          <cell r="I1935" t="str">
            <v>L5QH</v>
          </cell>
        </row>
        <row r="1936">
          <cell r="C1936" t="str">
            <v>TDH4010619</v>
          </cell>
          <cell r="D1936">
            <v>14052</v>
          </cell>
          <cell r="E1936">
            <v>78</v>
          </cell>
          <cell r="F1936" t="str">
            <v>新材</v>
          </cell>
          <cell r="G1936">
            <v>61</v>
          </cell>
          <cell r="H1936" t="str">
            <v>L5QH4114G3</v>
          </cell>
          <cell r="I1936" t="str">
            <v>L5QH</v>
          </cell>
        </row>
        <row r="1937">
          <cell r="C1937" t="str">
            <v>TDH4010619</v>
          </cell>
          <cell r="D1937">
            <v>14052</v>
          </cell>
          <cell r="E1937">
            <v>79</v>
          </cell>
          <cell r="F1937" t="str">
            <v>新材</v>
          </cell>
          <cell r="G1937">
            <v>59</v>
          </cell>
          <cell r="H1937" t="str">
            <v>L5QH4114E3</v>
          </cell>
          <cell r="I1937" t="str">
            <v>L5QH</v>
          </cell>
        </row>
        <row r="1938">
          <cell r="C1938" t="str">
            <v>TDH4010421</v>
          </cell>
          <cell r="D1938">
            <v>14047</v>
          </cell>
          <cell r="E1938">
            <v>131</v>
          </cell>
          <cell r="F1938" t="str">
            <v>新材</v>
          </cell>
          <cell r="G1938">
            <v>115</v>
          </cell>
          <cell r="H1938" t="str">
            <v>L5QH4114A3</v>
          </cell>
          <cell r="I1938" t="str">
            <v>L5QH</v>
          </cell>
        </row>
        <row r="1939">
          <cell r="C1939" t="str">
            <v>TDH4010619</v>
          </cell>
          <cell r="D1939">
            <v>14052</v>
          </cell>
          <cell r="E1939">
            <v>73</v>
          </cell>
          <cell r="F1939" t="str">
            <v>新材</v>
          </cell>
          <cell r="G1939">
            <v>59</v>
          </cell>
          <cell r="H1939" t="str">
            <v>L5QH4114C3</v>
          </cell>
          <cell r="I1939" t="str">
            <v>L5QH</v>
          </cell>
        </row>
        <row r="1940">
          <cell r="C1940" t="str">
            <v>NDH4015326</v>
          </cell>
          <cell r="D1940">
            <v>14070</v>
          </cell>
          <cell r="E1940">
            <v>19</v>
          </cell>
          <cell r="F1940" t="str">
            <v>新材</v>
          </cell>
          <cell r="G1940">
            <v>125</v>
          </cell>
          <cell r="H1940" t="str">
            <v>L5QH4114B3</v>
          </cell>
          <cell r="I1940" t="str">
            <v>L5QH</v>
          </cell>
        </row>
        <row r="1941">
          <cell r="C1941" t="str">
            <v>TDH4010619</v>
          </cell>
          <cell r="D1941">
            <v>14052</v>
          </cell>
          <cell r="E1941">
            <v>72</v>
          </cell>
          <cell r="F1941" t="str">
            <v>新材</v>
          </cell>
          <cell r="G1941">
            <v>60</v>
          </cell>
          <cell r="H1941" t="str">
            <v>L5QH4114E3</v>
          </cell>
          <cell r="I1941" t="str">
            <v>L5QH</v>
          </cell>
        </row>
        <row r="1942">
          <cell r="C1942" t="str">
            <v>TDH4010613</v>
          </cell>
          <cell r="D1942" t="str">
            <v xml:space="preserve">          </v>
          </cell>
          <cell r="E1942">
            <v>0</v>
          </cell>
          <cell r="F1942" t="str">
            <v>新材</v>
          </cell>
          <cell r="G1942">
            <v>60</v>
          </cell>
          <cell r="H1942" t="str">
            <v>L5QH4114C3</v>
          </cell>
          <cell r="I1942" t="str">
            <v>L5QH</v>
          </cell>
        </row>
        <row r="1943">
          <cell r="C1943" t="str">
            <v>TDH4010613</v>
          </cell>
          <cell r="D1943" t="str">
            <v xml:space="preserve">          </v>
          </cell>
          <cell r="E1943">
            <v>0</v>
          </cell>
          <cell r="F1943" t="str">
            <v>新材</v>
          </cell>
          <cell r="G1943">
            <v>67</v>
          </cell>
          <cell r="H1943" t="str">
            <v>L5QH4114D3</v>
          </cell>
          <cell r="I1943" t="str">
            <v>L5QH</v>
          </cell>
        </row>
        <row r="1944">
          <cell r="C1944" t="str">
            <v>TDH4010421</v>
          </cell>
          <cell r="D1944">
            <v>14047</v>
          </cell>
          <cell r="E1944">
            <v>130</v>
          </cell>
          <cell r="F1944" t="str">
            <v>新材</v>
          </cell>
          <cell r="G1944">
            <v>114</v>
          </cell>
          <cell r="H1944" t="str">
            <v>L5QH4114A3</v>
          </cell>
          <cell r="I1944" t="str">
            <v>L5QH</v>
          </cell>
        </row>
        <row r="1945">
          <cell r="C1945" t="str">
            <v>TDH4010619</v>
          </cell>
          <cell r="D1945">
            <v>14052</v>
          </cell>
          <cell r="E1945">
            <v>71</v>
          </cell>
          <cell r="F1945" t="str">
            <v>新材</v>
          </cell>
          <cell r="G1945">
            <v>60</v>
          </cell>
          <cell r="H1945" t="str">
            <v>L5QH4114E3</v>
          </cell>
          <cell r="I1945" t="str">
            <v>L5QH</v>
          </cell>
        </row>
        <row r="1946">
          <cell r="C1946" t="str">
            <v>TDH4010613</v>
          </cell>
          <cell r="D1946" t="str">
            <v xml:space="preserve">          </v>
          </cell>
          <cell r="E1946">
            <v>0</v>
          </cell>
          <cell r="F1946" t="str">
            <v>新材</v>
          </cell>
          <cell r="G1946">
            <v>59</v>
          </cell>
          <cell r="H1946" t="str">
            <v>L5QH4114C3</v>
          </cell>
          <cell r="I1946" t="str">
            <v>L5QH</v>
          </cell>
        </row>
        <row r="1947">
          <cell r="C1947" t="str">
            <v>TDH4010619</v>
          </cell>
          <cell r="D1947">
            <v>14052</v>
          </cell>
          <cell r="E1947">
            <v>70</v>
          </cell>
          <cell r="F1947" t="str">
            <v>新材</v>
          </cell>
          <cell r="G1947">
            <v>63</v>
          </cell>
          <cell r="H1947" t="str">
            <v>L5QH4114G3</v>
          </cell>
          <cell r="I1947" t="str">
            <v>L5QH</v>
          </cell>
        </row>
        <row r="1948">
          <cell r="C1948" t="str">
            <v>TDH4010613</v>
          </cell>
          <cell r="D1948" t="str">
            <v xml:space="preserve">          </v>
          </cell>
          <cell r="E1948">
            <v>0</v>
          </cell>
          <cell r="F1948" t="str">
            <v>新材</v>
          </cell>
          <cell r="G1948">
            <v>67</v>
          </cell>
          <cell r="H1948" t="str">
            <v>L5QH4114D3</v>
          </cell>
          <cell r="I1948" t="str">
            <v>L5QH</v>
          </cell>
        </row>
        <row r="1949">
          <cell r="C1949" t="str">
            <v>TDH4010613</v>
          </cell>
          <cell r="D1949" t="str">
            <v xml:space="preserve">          </v>
          </cell>
          <cell r="E1949">
            <v>0</v>
          </cell>
          <cell r="F1949" t="str">
            <v>新材</v>
          </cell>
          <cell r="G1949">
            <v>67</v>
          </cell>
          <cell r="H1949" t="str">
            <v>L5QH4114D3</v>
          </cell>
          <cell r="I1949" t="str">
            <v>L5QH</v>
          </cell>
        </row>
        <row r="1950">
          <cell r="C1950" t="str">
            <v>TDH4010613</v>
          </cell>
          <cell r="D1950" t="str">
            <v xml:space="preserve">          </v>
          </cell>
          <cell r="E1950">
            <v>0</v>
          </cell>
          <cell r="F1950" t="str">
            <v>新材</v>
          </cell>
          <cell r="G1950">
            <v>59</v>
          </cell>
          <cell r="H1950" t="str">
            <v>L5QH4114E3</v>
          </cell>
          <cell r="I1950" t="str">
            <v>L5QH</v>
          </cell>
        </row>
        <row r="1951">
          <cell r="C1951" t="str">
            <v>TDH4010613</v>
          </cell>
          <cell r="D1951" t="str">
            <v xml:space="preserve">          </v>
          </cell>
          <cell r="E1951">
            <v>0</v>
          </cell>
          <cell r="F1951" t="str">
            <v>新材</v>
          </cell>
          <cell r="G1951">
            <v>59</v>
          </cell>
          <cell r="H1951" t="str">
            <v>L5QH4114C3</v>
          </cell>
          <cell r="I1951" t="str">
            <v>L5QH</v>
          </cell>
        </row>
        <row r="1952">
          <cell r="C1952" t="str">
            <v>TDH4010613</v>
          </cell>
          <cell r="D1952" t="str">
            <v xml:space="preserve">          </v>
          </cell>
          <cell r="E1952">
            <v>0</v>
          </cell>
          <cell r="F1952" t="str">
            <v>新材</v>
          </cell>
          <cell r="G1952">
            <v>68</v>
          </cell>
          <cell r="H1952" t="str">
            <v>L5QH4114D3</v>
          </cell>
          <cell r="I1952" t="str">
            <v>L5QH</v>
          </cell>
        </row>
        <row r="1953">
          <cell r="C1953" t="str">
            <v>TDH4010421</v>
          </cell>
          <cell r="D1953">
            <v>14047</v>
          </cell>
          <cell r="E1953">
            <v>126</v>
          </cell>
          <cell r="F1953" t="str">
            <v>新材</v>
          </cell>
          <cell r="G1953">
            <v>114</v>
          </cell>
          <cell r="H1953" t="str">
            <v>L5QH4114A3</v>
          </cell>
          <cell r="I1953" t="str">
            <v>L5QH</v>
          </cell>
        </row>
        <row r="1954">
          <cell r="C1954" t="str">
            <v>TDH4010613</v>
          </cell>
          <cell r="D1954" t="str">
            <v xml:space="preserve">          </v>
          </cell>
          <cell r="E1954">
            <v>0</v>
          </cell>
          <cell r="F1954" t="str">
            <v>新材</v>
          </cell>
          <cell r="G1954">
            <v>59</v>
          </cell>
          <cell r="H1954" t="str">
            <v>L5QH4114E3</v>
          </cell>
          <cell r="I1954" t="str">
            <v>L5QH</v>
          </cell>
        </row>
        <row r="1955">
          <cell r="C1955" t="str">
            <v>TDH4010421</v>
          </cell>
          <cell r="D1955">
            <v>14047</v>
          </cell>
          <cell r="E1955">
            <v>129</v>
          </cell>
          <cell r="F1955" t="str">
            <v>新材</v>
          </cell>
          <cell r="G1955">
            <v>126</v>
          </cell>
          <cell r="H1955" t="str">
            <v>L5QH4114B3</v>
          </cell>
          <cell r="I1955" t="str">
            <v>L5QH</v>
          </cell>
        </row>
        <row r="1956">
          <cell r="C1956" t="str">
            <v>TDH4010613</v>
          </cell>
          <cell r="D1956" t="str">
            <v xml:space="preserve">          </v>
          </cell>
          <cell r="E1956">
            <v>0</v>
          </cell>
          <cell r="F1956" t="str">
            <v>新材</v>
          </cell>
          <cell r="G1956">
            <v>62</v>
          </cell>
          <cell r="H1956" t="str">
            <v>L5QH4114G3</v>
          </cell>
          <cell r="I1956" t="str">
            <v>L5QH</v>
          </cell>
        </row>
        <row r="1957">
          <cell r="C1957" t="str">
            <v>TDH4010613</v>
          </cell>
          <cell r="D1957" t="str">
            <v xml:space="preserve">          </v>
          </cell>
          <cell r="E1957">
            <v>0</v>
          </cell>
          <cell r="F1957" t="str">
            <v>新材</v>
          </cell>
          <cell r="G1957">
            <v>67</v>
          </cell>
          <cell r="H1957" t="str">
            <v>L5QH4114D3</v>
          </cell>
          <cell r="I1957" t="str">
            <v>L5QH</v>
          </cell>
        </row>
        <row r="1958">
          <cell r="C1958" t="str">
            <v>TDH4010613</v>
          </cell>
          <cell r="D1958" t="str">
            <v xml:space="preserve">          </v>
          </cell>
          <cell r="E1958">
            <v>0</v>
          </cell>
          <cell r="F1958" t="str">
            <v>新材</v>
          </cell>
          <cell r="G1958">
            <v>59</v>
          </cell>
          <cell r="H1958" t="str">
            <v>L5QH4114C3</v>
          </cell>
          <cell r="I1958" t="str">
            <v>L5QH</v>
          </cell>
        </row>
        <row r="1959">
          <cell r="C1959" t="str">
            <v>TDH4010613</v>
          </cell>
          <cell r="D1959" t="str">
            <v xml:space="preserve">          </v>
          </cell>
          <cell r="E1959">
            <v>0</v>
          </cell>
          <cell r="F1959" t="str">
            <v>新材</v>
          </cell>
          <cell r="G1959">
            <v>64</v>
          </cell>
          <cell r="H1959" t="str">
            <v>L5QH4114G3</v>
          </cell>
          <cell r="I1959" t="str">
            <v>L5QH</v>
          </cell>
        </row>
        <row r="1960">
          <cell r="C1960" t="str">
            <v>TDH4010421</v>
          </cell>
          <cell r="D1960">
            <v>14047</v>
          </cell>
          <cell r="E1960">
            <v>125</v>
          </cell>
          <cell r="F1960" t="str">
            <v>新材</v>
          </cell>
          <cell r="G1960">
            <v>103</v>
          </cell>
          <cell r="H1960" t="str">
            <v>L5QH4114A3</v>
          </cell>
          <cell r="I1960" t="str">
            <v>L5QH</v>
          </cell>
        </row>
        <row r="1961">
          <cell r="C1961" t="str">
            <v>TDH4010613</v>
          </cell>
          <cell r="D1961" t="str">
            <v xml:space="preserve">          </v>
          </cell>
          <cell r="E1961">
            <v>0</v>
          </cell>
          <cell r="F1961" t="str">
            <v>新材</v>
          </cell>
          <cell r="G1961">
            <v>59</v>
          </cell>
          <cell r="H1961" t="str">
            <v>L5QH4114E3</v>
          </cell>
          <cell r="I1961" t="str">
            <v>L5QH</v>
          </cell>
        </row>
        <row r="1962">
          <cell r="C1962" t="str">
            <v>TDH4010613</v>
          </cell>
          <cell r="D1962" t="str">
            <v xml:space="preserve">          </v>
          </cell>
          <cell r="E1962">
            <v>0</v>
          </cell>
          <cell r="F1962" t="str">
            <v>新材</v>
          </cell>
          <cell r="G1962">
            <v>62</v>
          </cell>
          <cell r="H1962" t="str">
            <v>L5QH4114G3</v>
          </cell>
          <cell r="I1962" t="str">
            <v>L5QH</v>
          </cell>
        </row>
        <row r="1963">
          <cell r="C1963" t="str">
            <v>TDH4010613</v>
          </cell>
          <cell r="D1963" t="str">
            <v xml:space="preserve">          </v>
          </cell>
          <cell r="E1963">
            <v>0</v>
          </cell>
          <cell r="F1963" t="str">
            <v>新材</v>
          </cell>
          <cell r="G1963">
            <v>66</v>
          </cell>
          <cell r="H1963" t="str">
            <v>L5QH4114D3</v>
          </cell>
          <cell r="I1963" t="str">
            <v>L5QH</v>
          </cell>
        </row>
        <row r="1964">
          <cell r="C1964" t="str">
            <v>TDH4010613</v>
          </cell>
          <cell r="D1964" t="str">
            <v xml:space="preserve">          </v>
          </cell>
          <cell r="E1964">
            <v>0</v>
          </cell>
          <cell r="F1964" t="str">
            <v>新材</v>
          </cell>
          <cell r="G1964">
            <v>59</v>
          </cell>
          <cell r="H1964" t="str">
            <v>L5QH4114C3</v>
          </cell>
          <cell r="I1964" t="str">
            <v>L5QH</v>
          </cell>
        </row>
        <row r="1965">
          <cell r="C1965" t="str">
            <v>TDH4010613</v>
          </cell>
          <cell r="D1965" t="str">
            <v xml:space="preserve">          </v>
          </cell>
          <cell r="E1965">
            <v>0</v>
          </cell>
          <cell r="F1965" t="str">
            <v>新材</v>
          </cell>
          <cell r="G1965">
            <v>60</v>
          </cell>
          <cell r="H1965" t="str">
            <v>L5QH4114E3</v>
          </cell>
          <cell r="I1965" t="str">
            <v>L5QH</v>
          </cell>
        </row>
        <row r="1966">
          <cell r="C1966" t="str">
            <v>TDH4010421</v>
          </cell>
          <cell r="D1966">
            <v>14047</v>
          </cell>
          <cell r="E1966">
            <v>123</v>
          </cell>
          <cell r="F1966" t="str">
            <v>新材</v>
          </cell>
          <cell r="G1966">
            <v>105</v>
          </cell>
          <cell r="H1966" t="str">
            <v>L5QH4114A3</v>
          </cell>
          <cell r="I1966" t="str">
            <v>L5QH</v>
          </cell>
        </row>
        <row r="1967">
          <cell r="C1967" t="str">
            <v>TDH4010613</v>
          </cell>
          <cell r="D1967" t="str">
            <v xml:space="preserve">          </v>
          </cell>
          <cell r="E1967">
            <v>0</v>
          </cell>
          <cell r="F1967" t="str">
            <v>新材</v>
          </cell>
          <cell r="G1967">
            <v>67</v>
          </cell>
          <cell r="H1967" t="str">
            <v>L5QH4114D3</v>
          </cell>
          <cell r="I1967" t="str">
            <v>L5QH</v>
          </cell>
        </row>
        <row r="1968">
          <cell r="C1968" t="str">
            <v>TDH4010613</v>
          </cell>
          <cell r="D1968" t="str">
            <v xml:space="preserve">          </v>
          </cell>
          <cell r="E1968">
            <v>0</v>
          </cell>
          <cell r="F1968" t="str">
            <v>新材</v>
          </cell>
          <cell r="G1968">
            <v>60</v>
          </cell>
          <cell r="H1968" t="str">
            <v>L5QH4114C3</v>
          </cell>
          <cell r="I1968" t="str">
            <v>L5QH</v>
          </cell>
        </row>
        <row r="1969">
          <cell r="C1969" t="str">
            <v>TDH4010421</v>
          </cell>
          <cell r="D1969">
            <v>14047</v>
          </cell>
          <cell r="E1969">
            <v>127</v>
          </cell>
          <cell r="F1969" t="str">
            <v>新材</v>
          </cell>
          <cell r="G1969">
            <v>115</v>
          </cell>
          <cell r="H1969" t="str">
            <v>L5QH4114B3</v>
          </cell>
          <cell r="I1969" t="str">
            <v>L5QH</v>
          </cell>
        </row>
        <row r="1970">
          <cell r="C1970" t="str">
            <v>TDH4010613</v>
          </cell>
          <cell r="D1970" t="str">
            <v xml:space="preserve">          </v>
          </cell>
          <cell r="E1970">
            <v>0</v>
          </cell>
          <cell r="F1970" t="str">
            <v>新材</v>
          </cell>
          <cell r="G1970">
            <v>60</v>
          </cell>
          <cell r="H1970" t="str">
            <v>L5QH4114E3</v>
          </cell>
          <cell r="I1970" t="str">
            <v>L5QH</v>
          </cell>
        </row>
        <row r="1971">
          <cell r="C1971" t="str">
            <v>TDH4010613</v>
          </cell>
          <cell r="D1971" t="str">
            <v xml:space="preserve">          </v>
          </cell>
          <cell r="E1971">
            <v>0</v>
          </cell>
          <cell r="F1971" t="str">
            <v>新材</v>
          </cell>
          <cell r="G1971">
            <v>62</v>
          </cell>
          <cell r="H1971" t="str">
            <v>L5QH4114G3</v>
          </cell>
          <cell r="I1971" t="str">
            <v>L5QH</v>
          </cell>
        </row>
        <row r="1972">
          <cell r="C1972" t="str">
            <v>TDH4010613</v>
          </cell>
          <cell r="D1972" t="str">
            <v xml:space="preserve">          </v>
          </cell>
          <cell r="E1972">
            <v>0</v>
          </cell>
          <cell r="F1972" t="str">
            <v>新材</v>
          </cell>
          <cell r="G1972">
            <v>66</v>
          </cell>
          <cell r="H1972" t="str">
            <v>L5QH4114D3</v>
          </cell>
          <cell r="I1972" t="str">
            <v>L5QH</v>
          </cell>
        </row>
        <row r="1973">
          <cell r="C1973" t="str">
            <v>TDH4010613</v>
          </cell>
          <cell r="D1973" t="str">
            <v xml:space="preserve">          </v>
          </cell>
          <cell r="E1973">
            <v>0</v>
          </cell>
          <cell r="F1973" t="str">
            <v>新材</v>
          </cell>
          <cell r="G1973">
            <v>64</v>
          </cell>
          <cell r="H1973" t="str">
            <v>L5QH4114G3</v>
          </cell>
          <cell r="I1973" t="str">
            <v>L5QH</v>
          </cell>
        </row>
        <row r="1974">
          <cell r="C1974" t="str">
            <v>TDH4010421</v>
          </cell>
          <cell r="D1974">
            <v>14047</v>
          </cell>
          <cell r="E1974">
            <v>122</v>
          </cell>
          <cell r="F1974" t="str">
            <v>新材</v>
          </cell>
          <cell r="G1974">
            <v>105</v>
          </cell>
          <cell r="H1974" t="str">
            <v>L5QH4114A3</v>
          </cell>
          <cell r="I1974" t="str">
            <v>L5QH</v>
          </cell>
        </row>
        <row r="1975">
          <cell r="C1975" t="str">
            <v>TDH4010613</v>
          </cell>
          <cell r="D1975" t="str">
            <v xml:space="preserve">          </v>
          </cell>
          <cell r="E1975">
            <v>0</v>
          </cell>
          <cell r="F1975" t="str">
            <v>新材</v>
          </cell>
          <cell r="G1975">
            <v>60</v>
          </cell>
          <cell r="H1975" t="str">
            <v>L5QH4114E3</v>
          </cell>
          <cell r="I1975" t="str">
            <v>L5QH</v>
          </cell>
        </row>
        <row r="1976">
          <cell r="C1976" t="str">
            <v>TDH4010421</v>
          </cell>
          <cell r="D1976">
            <v>14047</v>
          </cell>
          <cell r="E1976">
            <v>124</v>
          </cell>
          <cell r="F1976" t="str">
            <v>新材</v>
          </cell>
          <cell r="G1976">
            <v>115</v>
          </cell>
          <cell r="H1976" t="str">
            <v>L5QH4114B3</v>
          </cell>
          <cell r="I1976" t="str">
            <v>L5QH</v>
          </cell>
        </row>
        <row r="1977">
          <cell r="C1977" t="str">
            <v>TDH4010613</v>
          </cell>
          <cell r="D1977" t="str">
            <v xml:space="preserve">          </v>
          </cell>
          <cell r="E1977">
            <v>0</v>
          </cell>
          <cell r="F1977" t="str">
            <v>新材</v>
          </cell>
          <cell r="G1977">
            <v>68</v>
          </cell>
          <cell r="H1977" t="str">
            <v>L5QH4114D3</v>
          </cell>
          <cell r="I1977" t="str">
            <v>L5QH</v>
          </cell>
        </row>
        <row r="1978">
          <cell r="C1978" t="str">
            <v>TDH4010613</v>
          </cell>
          <cell r="D1978" t="str">
            <v xml:space="preserve">          </v>
          </cell>
          <cell r="E1978">
            <v>0</v>
          </cell>
          <cell r="F1978" t="str">
            <v>新材</v>
          </cell>
          <cell r="G1978">
            <v>62</v>
          </cell>
          <cell r="H1978" t="str">
            <v>L5QH4114G3</v>
          </cell>
          <cell r="I1978" t="str">
            <v>L5QH</v>
          </cell>
        </row>
        <row r="1979">
          <cell r="C1979" t="str">
            <v>TDH4010613</v>
          </cell>
          <cell r="D1979" t="str">
            <v xml:space="preserve">          </v>
          </cell>
          <cell r="E1979">
            <v>0</v>
          </cell>
          <cell r="F1979" t="str">
            <v>新材</v>
          </cell>
          <cell r="G1979">
            <v>60</v>
          </cell>
          <cell r="H1979" t="str">
            <v>L5QH4114E3</v>
          </cell>
          <cell r="I1979" t="str">
            <v>L5QH</v>
          </cell>
        </row>
        <row r="1980">
          <cell r="C1980" t="str">
            <v>TDH4010421</v>
          </cell>
          <cell r="D1980">
            <v>14047</v>
          </cell>
          <cell r="E1980">
            <v>120</v>
          </cell>
          <cell r="F1980" t="str">
            <v>新材</v>
          </cell>
          <cell r="G1980">
            <v>105</v>
          </cell>
          <cell r="H1980" t="str">
            <v>L5QH4114A3</v>
          </cell>
          <cell r="I1980" t="str">
            <v>L5QH</v>
          </cell>
        </row>
        <row r="1981">
          <cell r="C1981" t="str">
            <v>TDH4010613</v>
          </cell>
          <cell r="D1981" t="str">
            <v xml:space="preserve">          </v>
          </cell>
          <cell r="E1981">
            <v>0</v>
          </cell>
          <cell r="F1981" t="str">
            <v>新材</v>
          </cell>
          <cell r="G1981">
            <v>61</v>
          </cell>
          <cell r="H1981" t="str">
            <v>L5QH4114G3</v>
          </cell>
          <cell r="I1981" t="str">
            <v>L5QH</v>
          </cell>
        </row>
        <row r="1982">
          <cell r="C1982" t="str">
            <v>TDH4010613</v>
          </cell>
          <cell r="D1982" t="str">
            <v xml:space="preserve">          </v>
          </cell>
          <cell r="E1982">
            <v>0</v>
          </cell>
          <cell r="F1982" t="str">
            <v>新材</v>
          </cell>
          <cell r="G1982">
            <v>68</v>
          </cell>
          <cell r="H1982" t="str">
            <v>L5QH4114D3</v>
          </cell>
          <cell r="I1982" t="str">
            <v>L5QH</v>
          </cell>
        </row>
        <row r="1983">
          <cell r="C1983" t="str">
            <v>TDH4010613</v>
          </cell>
          <cell r="D1983" t="str">
            <v xml:space="preserve">          </v>
          </cell>
          <cell r="E1983">
            <v>0</v>
          </cell>
          <cell r="F1983" t="str">
            <v>新材</v>
          </cell>
          <cell r="G1983">
            <v>59</v>
          </cell>
          <cell r="H1983" t="str">
            <v>L5QH4114E3</v>
          </cell>
          <cell r="I1983" t="str">
            <v>L5QH</v>
          </cell>
        </row>
        <row r="1984">
          <cell r="C1984" t="str">
            <v>TDH4010421</v>
          </cell>
          <cell r="D1984">
            <v>14047</v>
          </cell>
          <cell r="E1984">
            <v>121</v>
          </cell>
          <cell r="F1984" t="str">
            <v>新材</v>
          </cell>
          <cell r="G1984">
            <v>115</v>
          </cell>
          <cell r="H1984" t="str">
            <v>L5QH4114B3</v>
          </cell>
          <cell r="I1984" t="str">
            <v>L5QH</v>
          </cell>
        </row>
        <row r="1985">
          <cell r="C1985" t="str">
            <v>TDH4010613</v>
          </cell>
          <cell r="D1985" t="str">
            <v xml:space="preserve">          </v>
          </cell>
          <cell r="E1985">
            <v>0</v>
          </cell>
          <cell r="F1985" t="str">
            <v>新材</v>
          </cell>
          <cell r="G1985">
            <v>62</v>
          </cell>
          <cell r="H1985" t="str">
            <v>L5QH4114G3</v>
          </cell>
          <cell r="I1985" t="str">
            <v>L5QH</v>
          </cell>
        </row>
        <row r="1986">
          <cell r="C1986" t="str">
            <v>TDH4010613</v>
          </cell>
          <cell r="D1986" t="str">
            <v xml:space="preserve">          </v>
          </cell>
          <cell r="E1986">
            <v>0</v>
          </cell>
          <cell r="F1986" t="str">
            <v>新材</v>
          </cell>
          <cell r="G1986">
            <v>59</v>
          </cell>
          <cell r="H1986" t="str">
            <v>L5QH4114E3</v>
          </cell>
          <cell r="I1986" t="str">
            <v>L5QH</v>
          </cell>
        </row>
        <row r="1987">
          <cell r="C1987" t="str">
            <v>TDH4010613</v>
          </cell>
          <cell r="D1987" t="str">
            <v xml:space="preserve">          </v>
          </cell>
          <cell r="E1987">
            <v>0</v>
          </cell>
          <cell r="F1987" t="str">
            <v>新材</v>
          </cell>
          <cell r="G1987">
            <v>61</v>
          </cell>
          <cell r="H1987" t="str">
            <v>L5QH4114G3</v>
          </cell>
          <cell r="I1987" t="str">
            <v>L5QH</v>
          </cell>
        </row>
        <row r="1988">
          <cell r="C1988" t="str">
            <v>TDH4010421</v>
          </cell>
          <cell r="D1988">
            <v>14047</v>
          </cell>
          <cell r="E1988">
            <v>119</v>
          </cell>
          <cell r="F1988" t="str">
            <v>新材</v>
          </cell>
          <cell r="G1988">
            <v>114</v>
          </cell>
          <cell r="H1988" t="str">
            <v>L5QH4114B3</v>
          </cell>
          <cell r="I1988" t="str">
            <v>L5QH</v>
          </cell>
        </row>
        <row r="1989">
          <cell r="C1989" t="str">
            <v>TDH4010619</v>
          </cell>
          <cell r="D1989">
            <v>14052</v>
          </cell>
          <cell r="E1989">
            <v>66</v>
          </cell>
          <cell r="F1989" t="str">
            <v>新材</v>
          </cell>
          <cell r="G1989">
            <v>66</v>
          </cell>
          <cell r="H1989" t="str">
            <v>L5QH4114D3</v>
          </cell>
          <cell r="I1989" t="str">
            <v>L5QH</v>
          </cell>
        </row>
        <row r="1990">
          <cell r="C1990" t="str">
            <v>TDH4010613</v>
          </cell>
          <cell r="D1990" t="str">
            <v xml:space="preserve">          </v>
          </cell>
          <cell r="E1990">
            <v>0</v>
          </cell>
          <cell r="F1990" t="str">
            <v>新材</v>
          </cell>
          <cell r="G1990">
            <v>64</v>
          </cell>
          <cell r="H1990" t="str">
            <v>L5QH4114G3</v>
          </cell>
          <cell r="I1990" t="str">
            <v>L5QH</v>
          </cell>
        </row>
        <row r="1991">
          <cell r="C1991" t="str">
            <v>TDH4010613</v>
          </cell>
          <cell r="D1991" t="str">
            <v xml:space="preserve">          </v>
          </cell>
          <cell r="E1991">
            <v>0</v>
          </cell>
          <cell r="F1991" t="str">
            <v>新材</v>
          </cell>
          <cell r="G1991">
            <v>60</v>
          </cell>
          <cell r="H1991" t="str">
            <v>L5QH4114E3</v>
          </cell>
          <cell r="I1991" t="str">
            <v>L5QH</v>
          </cell>
        </row>
        <row r="1992">
          <cell r="C1992" t="str">
            <v>TDH4010421</v>
          </cell>
          <cell r="D1992">
            <v>14047</v>
          </cell>
          <cell r="E1992">
            <v>117</v>
          </cell>
          <cell r="F1992" t="str">
            <v>新材</v>
          </cell>
          <cell r="G1992">
            <v>104</v>
          </cell>
          <cell r="H1992" t="str">
            <v>L5QH4114A3</v>
          </cell>
          <cell r="I1992" t="str">
            <v>L5QH</v>
          </cell>
        </row>
        <row r="1993">
          <cell r="C1993" t="str">
            <v>TDH4010613</v>
          </cell>
          <cell r="D1993" t="str">
            <v xml:space="preserve">          </v>
          </cell>
          <cell r="E1993">
            <v>0</v>
          </cell>
          <cell r="F1993" t="str">
            <v>新材</v>
          </cell>
          <cell r="G1993">
            <v>62</v>
          </cell>
          <cell r="H1993" t="str">
            <v>L5QH4114G3</v>
          </cell>
          <cell r="I1993" t="str">
            <v>L5QH</v>
          </cell>
        </row>
        <row r="1994">
          <cell r="C1994" t="str">
            <v>TDH4010613</v>
          </cell>
          <cell r="D1994" t="str">
            <v xml:space="preserve">          </v>
          </cell>
          <cell r="E1994">
            <v>0</v>
          </cell>
          <cell r="F1994" t="str">
            <v>新材</v>
          </cell>
          <cell r="G1994">
            <v>67</v>
          </cell>
          <cell r="H1994" t="str">
            <v>L5QH4114D3</v>
          </cell>
          <cell r="I1994" t="str">
            <v>L5QH</v>
          </cell>
        </row>
        <row r="1995">
          <cell r="C1995" t="str">
            <v>TDH4010613</v>
          </cell>
          <cell r="D1995" t="str">
            <v xml:space="preserve">          </v>
          </cell>
          <cell r="E1995">
            <v>0</v>
          </cell>
          <cell r="F1995" t="str">
            <v>新材</v>
          </cell>
          <cell r="G1995">
            <v>59</v>
          </cell>
          <cell r="H1995" t="str">
            <v>L5QH4114E3</v>
          </cell>
          <cell r="I1995" t="str">
            <v>L5QH</v>
          </cell>
        </row>
        <row r="1996">
          <cell r="C1996" t="str">
            <v>TDH4010421</v>
          </cell>
          <cell r="D1996">
            <v>14047</v>
          </cell>
          <cell r="E1996">
            <v>116</v>
          </cell>
          <cell r="F1996" t="str">
            <v>新材</v>
          </cell>
          <cell r="G1996">
            <v>115</v>
          </cell>
          <cell r="H1996" t="str">
            <v>L5QH4114B3</v>
          </cell>
          <cell r="I1996" t="str">
            <v>L5QH</v>
          </cell>
        </row>
        <row r="1997">
          <cell r="C1997" t="str">
            <v>TDH4010613</v>
          </cell>
          <cell r="D1997" t="str">
            <v xml:space="preserve">          </v>
          </cell>
          <cell r="E1997">
            <v>0</v>
          </cell>
          <cell r="F1997" t="str">
            <v>新材</v>
          </cell>
          <cell r="G1997">
            <v>63</v>
          </cell>
          <cell r="H1997" t="str">
            <v>L5QH4114G3</v>
          </cell>
          <cell r="I1997" t="str">
            <v>L5QH</v>
          </cell>
        </row>
        <row r="1998">
          <cell r="C1998" t="str">
            <v>TDH4010421</v>
          </cell>
          <cell r="D1998">
            <v>14047</v>
          </cell>
          <cell r="E1998">
            <v>115</v>
          </cell>
          <cell r="F1998" t="str">
            <v>新材</v>
          </cell>
          <cell r="G1998">
            <v>105</v>
          </cell>
          <cell r="H1998" t="str">
            <v>L5QH4114A3</v>
          </cell>
          <cell r="I1998" t="str">
            <v>L5QH</v>
          </cell>
        </row>
        <row r="1999">
          <cell r="C1999" t="str">
            <v>TDH4010613</v>
          </cell>
          <cell r="D1999" t="str">
            <v xml:space="preserve">          </v>
          </cell>
          <cell r="E1999">
            <v>0</v>
          </cell>
          <cell r="F1999" t="str">
            <v>新材</v>
          </cell>
          <cell r="G1999">
            <v>67</v>
          </cell>
          <cell r="H1999" t="str">
            <v>L5QH4114D3</v>
          </cell>
          <cell r="I1999" t="str">
            <v>L5QH</v>
          </cell>
        </row>
        <row r="2000">
          <cell r="C2000" t="str">
            <v>TDH4010613</v>
          </cell>
          <cell r="D2000" t="str">
            <v xml:space="preserve">          </v>
          </cell>
          <cell r="E2000">
            <v>0</v>
          </cell>
          <cell r="F2000" t="str">
            <v>新材</v>
          </cell>
          <cell r="G2000">
            <v>59</v>
          </cell>
          <cell r="H2000" t="str">
            <v>L5QH4114E3</v>
          </cell>
          <cell r="I2000" t="str">
            <v>L5QH</v>
          </cell>
        </row>
        <row r="2001">
          <cell r="C2001" t="str">
            <v>TDH4010613</v>
          </cell>
          <cell r="D2001" t="str">
            <v xml:space="preserve">          </v>
          </cell>
          <cell r="E2001">
            <v>0</v>
          </cell>
          <cell r="F2001" t="str">
            <v>新材</v>
          </cell>
          <cell r="G2001">
            <v>62</v>
          </cell>
          <cell r="H2001" t="str">
            <v>L5QH4114G3</v>
          </cell>
          <cell r="I2001" t="str">
            <v>L5QH</v>
          </cell>
        </row>
        <row r="2002">
          <cell r="C2002" t="str">
            <v>TDH4010421</v>
          </cell>
          <cell r="D2002">
            <v>14047</v>
          </cell>
          <cell r="E2002">
            <v>118</v>
          </cell>
          <cell r="F2002" t="str">
            <v>新材</v>
          </cell>
          <cell r="G2002">
            <v>105</v>
          </cell>
          <cell r="H2002" t="str">
            <v>L5QH4114A3</v>
          </cell>
          <cell r="I2002" t="str">
            <v>L5QH</v>
          </cell>
        </row>
        <row r="2003">
          <cell r="C2003" t="str">
            <v>TDH4010421</v>
          </cell>
          <cell r="D2003">
            <v>14047</v>
          </cell>
          <cell r="E2003">
            <v>114</v>
          </cell>
          <cell r="F2003" t="str">
            <v>新材</v>
          </cell>
          <cell r="G2003">
            <v>116</v>
          </cell>
          <cell r="H2003" t="str">
            <v>L5QH4114B3</v>
          </cell>
          <cell r="I2003" t="str">
            <v>L5QH</v>
          </cell>
        </row>
        <row r="2004">
          <cell r="C2004" t="str">
            <v>TDH4010613</v>
          </cell>
          <cell r="D2004" t="str">
            <v xml:space="preserve">          </v>
          </cell>
          <cell r="E2004">
            <v>0</v>
          </cell>
          <cell r="F2004" t="str">
            <v>新材</v>
          </cell>
          <cell r="G2004">
            <v>68</v>
          </cell>
          <cell r="H2004" t="str">
            <v>L5QH4114D3</v>
          </cell>
          <cell r="I2004" t="str">
            <v>L5QH</v>
          </cell>
        </row>
        <row r="2005">
          <cell r="C2005" t="str">
            <v>TDH4010421</v>
          </cell>
          <cell r="D2005">
            <v>14047</v>
          </cell>
          <cell r="E2005">
            <v>113</v>
          </cell>
          <cell r="F2005" t="str">
            <v>新材</v>
          </cell>
          <cell r="G2005">
            <v>104</v>
          </cell>
          <cell r="H2005" t="str">
            <v>L5QH4114A3</v>
          </cell>
          <cell r="I2005" t="str">
            <v>L5QH</v>
          </cell>
        </row>
        <row r="2006">
          <cell r="C2006" t="str">
            <v>TDH4010613</v>
          </cell>
          <cell r="D2006" t="str">
            <v xml:space="preserve">          </v>
          </cell>
          <cell r="E2006">
            <v>0</v>
          </cell>
          <cell r="F2006" t="str">
            <v>新材</v>
          </cell>
          <cell r="G2006">
            <v>59</v>
          </cell>
          <cell r="H2006" t="str">
            <v>L5QH4114E3</v>
          </cell>
          <cell r="I2006" t="str">
            <v>L5QH</v>
          </cell>
        </row>
        <row r="2007">
          <cell r="C2007" t="str">
            <v>TDH4010613</v>
          </cell>
          <cell r="D2007" t="str">
            <v xml:space="preserve">          </v>
          </cell>
          <cell r="E2007">
            <v>0</v>
          </cell>
          <cell r="F2007" t="str">
            <v>新材</v>
          </cell>
          <cell r="G2007">
            <v>62</v>
          </cell>
          <cell r="H2007" t="str">
            <v>L5QH4114G3</v>
          </cell>
          <cell r="I2007" t="str">
            <v>L5QH</v>
          </cell>
        </row>
        <row r="2008">
          <cell r="C2008" t="str">
            <v>TDH4010613</v>
          </cell>
          <cell r="D2008" t="str">
            <v xml:space="preserve">          </v>
          </cell>
          <cell r="E2008">
            <v>0</v>
          </cell>
          <cell r="F2008" t="str">
            <v>新材</v>
          </cell>
          <cell r="G2008">
            <v>62</v>
          </cell>
          <cell r="H2008" t="str">
            <v>L5QH4114G3</v>
          </cell>
          <cell r="I2008" t="str">
            <v>L5QH</v>
          </cell>
        </row>
        <row r="2009">
          <cell r="C2009" t="str">
            <v>TDH4010613</v>
          </cell>
          <cell r="D2009" t="str">
            <v xml:space="preserve">          </v>
          </cell>
          <cell r="E2009">
            <v>0</v>
          </cell>
          <cell r="F2009" t="str">
            <v>新材</v>
          </cell>
          <cell r="G2009">
            <v>67</v>
          </cell>
          <cell r="H2009" t="str">
            <v>L5QH4114D3</v>
          </cell>
          <cell r="I2009" t="str">
            <v>L5QH</v>
          </cell>
        </row>
        <row r="2010">
          <cell r="C2010" t="str">
            <v>TDH4010613</v>
          </cell>
          <cell r="D2010" t="str">
            <v xml:space="preserve">          </v>
          </cell>
          <cell r="E2010">
            <v>0</v>
          </cell>
          <cell r="F2010" t="str">
            <v>新材</v>
          </cell>
          <cell r="G2010">
            <v>60</v>
          </cell>
          <cell r="H2010" t="str">
            <v>L5QH4114E3</v>
          </cell>
          <cell r="I2010" t="str">
            <v>L5QH</v>
          </cell>
        </row>
        <row r="2011">
          <cell r="C2011" t="str">
            <v>TDH4010421</v>
          </cell>
          <cell r="D2011">
            <v>14047</v>
          </cell>
          <cell r="E2011">
            <v>112</v>
          </cell>
          <cell r="F2011" t="str">
            <v>新材</v>
          </cell>
          <cell r="G2011">
            <v>116</v>
          </cell>
          <cell r="H2011" t="str">
            <v>L5QH4114B3</v>
          </cell>
          <cell r="I2011" t="str">
            <v>L5QH</v>
          </cell>
        </row>
        <row r="2012">
          <cell r="C2012" t="str">
            <v>TDH4010613</v>
          </cell>
          <cell r="D2012" t="str">
            <v xml:space="preserve">          </v>
          </cell>
          <cell r="E2012">
            <v>0</v>
          </cell>
          <cell r="F2012" t="str">
            <v>新材</v>
          </cell>
          <cell r="G2012">
            <v>62</v>
          </cell>
          <cell r="H2012" t="str">
            <v>L5QH4114G3</v>
          </cell>
          <cell r="I2012" t="str">
            <v>L5QH</v>
          </cell>
        </row>
        <row r="2013">
          <cell r="C2013" t="str">
            <v>TDH4010421</v>
          </cell>
          <cell r="D2013">
            <v>14047</v>
          </cell>
          <cell r="E2013">
            <v>110</v>
          </cell>
          <cell r="F2013" t="str">
            <v>新材</v>
          </cell>
          <cell r="G2013">
            <v>104</v>
          </cell>
          <cell r="H2013" t="str">
            <v>L5QH4114A3</v>
          </cell>
          <cell r="I2013" t="str">
            <v>L5QH</v>
          </cell>
        </row>
        <row r="2014">
          <cell r="C2014" t="str">
            <v>TDH4010619</v>
          </cell>
          <cell r="D2014">
            <v>14052</v>
          </cell>
          <cell r="E2014">
            <v>63</v>
          </cell>
          <cell r="F2014" t="str">
            <v>新材</v>
          </cell>
          <cell r="G2014">
            <v>67</v>
          </cell>
          <cell r="H2014" t="str">
            <v>L5QH4114D3</v>
          </cell>
          <cell r="I2014" t="str">
            <v>L5QH</v>
          </cell>
        </row>
        <row r="2015">
          <cell r="C2015" t="str">
            <v>TDH4010613</v>
          </cell>
          <cell r="D2015" t="str">
            <v xml:space="preserve">          </v>
          </cell>
          <cell r="E2015">
            <v>0</v>
          </cell>
          <cell r="F2015" t="str">
            <v>新材</v>
          </cell>
          <cell r="G2015">
            <v>59</v>
          </cell>
          <cell r="H2015" t="str">
            <v>L5QH4114E3</v>
          </cell>
          <cell r="I2015" t="str">
            <v>L5QH</v>
          </cell>
        </row>
        <row r="2016">
          <cell r="C2016" t="str">
            <v>TDH4010613</v>
          </cell>
          <cell r="D2016" t="str">
            <v xml:space="preserve">          </v>
          </cell>
          <cell r="E2016">
            <v>0</v>
          </cell>
          <cell r="F2016" t="str">
            <v>新材</v>
          </cell>
          <cell r="G2016">
            <v>62</v>
          </cell>
          <cell r="H2016" t="str">
            <v>L5QH4114G3</v>
          </cell>
          <cell r="I2016" t="str">
            <v>L5QH</v>
          </cell>
        </row>
        <row r="2017">
          <cell r="C2017" t="str">
            <v>TDH4010613</v>
          </cell>
          <cell r="D2017" t="str">
            <v xml:space="preserve">          </v>
          </cell>
          <cell r="E2017">
            <v>0</v>
          </cell>
          <cell r="F2017" t="str">
            <v>新材</v>
          </cell>
          <cell r="G2017">
            <v>67</v>
          </cell>
          <cell r="H2017" t="str">
            <v>L5QH4114D3</v>
          </cell>
          <cell r="I2017" t="str">
            <v>L5QH</v>
          </cell>
        </row>
        <row r="2018">
          <cell r="C2018" t="str">
            <v>TDH4010421</v>
          </cell>
          <cell r="D2018">
            <v>14047</v>
          </cell>
          <cell r="E2018">
            <v>111</v>
          </cell>
          <cell r="F2018" t="str">
            <v>新材</v>
          </cell>
          <cell r="G2018">
            <v>115</v>
          </cell>
          <cell r="H2018" t="str">
            <v>L5QH4114B3</v>
          </cell>
          <cell r="I2018" t="str">
            <v>L5QH</v>
          </cell>
        </row>
        <row r="2019">
          <cell r="C2019" t="str">
            <v>TDH4010421</v>
          </cell>
          <cell r="D2019">
            <v>14047</v>
          </cell>
          <cell r="E2019">
            <v>109</v>
          </cell>
          <cell r="F2019" t="str">
            <v>新材</v>
          </cell>
          <cell r="G2019">
            <v>104</v>
          </cell>
          <cell r="H2019" t="str">
            <v>L5QH4114A3</v>
          </cell>
          <cell r="I2019" t="str">
            <v>L5QH</v>
          </cell>
        </row>
        <row r="2020">
          <cell r="C2020" t="str">
            <v>TDH4010619</v>
          </cell>
          <cell r="D2020">
            <v>14052</v>
          </cell>
          <cell r="E2020">
            <v>62</v>
          </cell>
          <cell r="F2020" t="str">
            <v>新材</v>
          </cell>
          <cell r="G2020">
            <v>68</v>
          </cell>
          <cell r="H2020" t="str">
            <v>L5QH4114D3</v>
          </cell>
          <cell r="I2020" t="str">
            <v>L5QH</v>
          </cell>
        </row>
        <row r="2021">
          <cell r="C2021" t="str">
            <v>TDH4010619</v>
          </cell>
          <cell r="D2021">
            <v>14052</v>
          </cell>
          <cell r="E2021">
            <v>65</v>
          </cell>
          <cell r="F2021" t="str">
            <v>新材</v>
          </cell>
          <cell r="G2021">
            <v>63</v>
          </cell>
          <cell r="H2021" t="str">
            <v>L5QH4114G3</v>
          </cell>
          <cell r="I2021" t="str">
            <v>L5QH</v>
          </cell>
        </row>
        <row r="2022">
          <cell r="C2022" t="str">
            <v>TDH4010619</v>
          </cell>
          <cell r="D2022">
            <v>14052</v>
          </cell>
          <cell r="E2022">
            <v>61</v>
          </cell>
          <cell r="F2022" t="str">
            <v>新材</v>
          </cell>
          <cell r="G2022">
            <v>62</v>
          </cell>
          <cell r="H2022" t="str">
            <v>L5QH4114G3</v>
          </cell>
          <cell r="I2022" t="str">
            <v>L5QH</v>
          </cell>
        </row>
        <row r="2023">
          <cell r="C2023" t="str">
            <v>TDH4010619</v>
          </cell>
          <cell r="D2023">
            <v>14052</v>
          </cell>
          <cell r="E2023">
            <v>60</v>
          </cell>
          <cell r="F2023" t="str">
            <v>新材</v>
          </cell>
          <cell r="G2023">
            <v>67</v>
          </cell>
          <cell r="H2023" t="str">
            <v>L5QH4114D3</v>
          </cell>
          <cell r="I2023" t="str">
            <v>L5QH</v>
          </cell>
        </row>
        <row r="2024">
          <cell r="C2024" t="str">
            <v>TDH4010421</v>
          </cell>
          <cell r="D2024">
            <v>14047</v>
          </cell>
          <cell r="E2024">
            <v>108</v>
          </cell>
          <cell r="F2024" t="str">
            <v>新材</v>
          </cell>
          <cell r="G2024">
            <v>115</v>
          </cell>
          <cell r="H2024" t="str">
            <v>L5QH4114B3</v>
          </cell>
          <cell r="I2024" t="str">
            <v>L5QH</v>
          </cell>
        </row>
        <row r="2025">
          <cell r="C2025" t="str">
            <v>TDH4010421</v>
          </cell>
          <cell r="D2025">
            <v>14047</v>
          </cell>
          <cell r="E2025">
            <v>107</v>
          </cell>
          <cell r="F2025" t="str">
            <v>新材</v>
          </cell>
          <cell r="G2025">
            <v>105</v>
          </cell>
          <cell r="H2025" t="str">
            <v>L5QH4114A3</v>
          </cell>
          <cell r="I2025" t="str">
            <v>L5QH</v>
          </cell>
        </row>
        <row r="2026">
          <cell r="C2026" t="str">
            <v>TDH4010613</v>
          </cell>
          <cell r="D2026" t="str">
            <v xml:space="preserve">          </v>
          </cell>
          <cell r="E2026">
            <v>0</v>
          </cell>
          <cell r="F2026" t="str">
            <v>新材</v>
          </cell>
          <cell r="G2026">
            <v>62</v>
          </cell>
          <cell r="H2026" t="str">
            <v>L5QH4114G3</v>
          </cell>
          <cell r="I2026" t="str">
            <v>L5QH</v>
          </cell>
        </row>
        <row r="2027">
          <cell r="C2027" t="str">
            <v>TDH4010619</v>
          </cell>
          <cell r="D2027">
            <v>14052</v>
          </cell>
          <cell r="E2027">
            <v>64</v>
          </cell>
          <cell r="F2027" t="str">
            <v>新材</v>
          </cell>
          <cell r="G2027">
            <v>87</v>
          </cell>
          <cell r="H2027" t="str">
            <v>L5QH4114E3</v>
          </cell>
          <cell r="I2027" t="str">
            <v>L5QH</v>
          </cell>
        </row>
        <row r="2028">
          <cell r="C2028" t="str">
            <v>TDH4010613</v>
          </cell>
          <cell r="D2028" t="str">
            <v xml:space="preserve">          </v>
          </cell>
          <cell r="E2028">
            <v>0</v>
          </cell>
          <cell r="F2028" t="str">
            <v>新材</v>
          </cell>
          <cell r="G2028">
            <v>67</v>
          </cell>
          <cell r="H2028" t="str">
            <v>L5QH4114D3</v>
          </cell>
          <cell r="I2028" t="str">
            <v>L5QH</v>
          </cell>
        </row>
        <row r="2029">
          <cell r="C2029" t="str">
            <v>TDH4010613</v>
          </cell>
          <cell r="D2029" t="str">
            <v xml:space="preserve">          </v>
          </cell>
          <cell r="E2029">
            <v>0</v>
          </cell>
          <cell r="F2029" t="str">
            <v>新材</v>
          </cell>
          <cell r="G2029">
            <v>62</v>
          </cell>
          <cell r="H2029" t="str">
            <v>L5QH4114G3</v>
          </cell>
          <cell r="I2029" t="str">
            <v>L5QH</v>
          </cell>
        </row>
        <row r="2030">
          <cell r="C2030" t="str">
            <v>TDH4010613</v>
          </cell>
          <cell r="D2030" t="str">
            <v xml:space="preserve">          </v>
          </cell>
          <cell r="E2030">
            <v>0</v>
          </cell>
          <cell r="F2030" t="str">
            <v>新材</v>
          </cell>
          <cell r="G2030">
            <v>87</v>
          </cell>
          <cell r="H2030" t="str">
            <v>L5QH4114E3</v>
          </cell>
          <cell r="I2030" t="str">
            <v>L5QH</v>
          </cell>
        </row>
        <row r="2031">
          <cell r="C2031" t="str">
            <v>TDH4010421</v>
          </cell>
          <cell r="D2031">
            <v>14047</v>
          </cell>
          <cell r="E2031">
            <v>106</v>
          </cell>
          <cell r="F2031" t="str">
            <v>新材</v>
          </cell>
          <cell r="G2031">
            <v>115</v>
          </cell>
          <cell r="H2031" t="str">
            <v>L5QH4114B3</v>
          </cell>
          <cell r="I2031" t="str">
            <v>L5QH</v>
          </cell>
        </row>
        <row r="2032">
          <cell r="C2032" t="str">
            <v>TDH4010421</v>
          </cell>
          <cell r="D2032">
            <v>14047</v>
          </cell>
          <cell r="E2032">
            <v>105</v>
          </cell>
          <cell r="F2032" t="str">
            <v>新材</v>
          </cell>
          <cell r="G2032">
            <v>104</v>
          </cell>
          <cell r="H2032" t="str">
            <v>L5QH4114A3</v>
          </cell>
          <cell r="I2032" t="str">
            <v>L5QH</v>
          </cell>
        </row>
        <row r="2033">
          <cell r="C2033" t="str">
            <v>TDH4010613</v>
          </cell>
          <cell r="D2033" t="str">
            <v xml:space="preserve">          </v>
          </cell>
          <cell r="E2033">
            <v>0</v>
          </cell>
          <cell r="F2033" t="str">
            <v>新材</v>
          </cell>
          <cell r="G2033">
            <v>86</v>
          </cell>
          <cell r="H2033" t="str">
            <v>L5QH4114E3</v>
          </cell>
          <cell r="I2033" t="str">
            <v>L5QH</v>
          </cell>
        </row>
        <row r="2034">
          <cell r="C2034" t="str">
            <v>TDH4010613</v>
          </cell>
          <cell r="D2034" t="str">
            <v xml:space="preserve">          </v>
          </cell>
          <cell r="E2034">
            <v>0</v>
          </cell>
          <cell r="F2034" t="str">
            <v>新材</v>
          </cell>
          <cell r="G2034">
            <v>67</v>
          </cell>
          <cell r="H2034" t="str">
            <v>L5QH4114D3</v>
          </cell>
          <cell r="I2034" t="str">
            <v>L5QH</v>
          </cell>
        </row>
        <row r="2035">
          <cell r="C2035" t="str">
            <v>NDH4015326</v>
          </cell>
          <cell r="D2035">
            <v>14070</v>
          </cell>
          <cell r="E2035">
            <v>17</v>
          </cell>
          <cell r="F2035" t="str">
            <v>新材</v>
          </cell>
          <cell r="G2035">
            <v>125</v>
          </cell>
          <cell r="H2035" t="str">
            <v>L5QH4114B3</v>
          </cell>
          <cell r="I2035" t="str">
            <v>L5QH</v>
          </cell>
        </row>
        <row r="2036">
          <cell r="C2036" t="str">
            <v>TDH4010613</v>
          </cell>
          <cell r="D2036" t="str">
            <v xml:space="preserve">          </v>
          </cell>
          <cell r="E2036">
            <v>0</v>
          </cell>
          <cell r="F2036" t="str">
            <v>新材</v>
          </cell>
          <cell r="G2036">
            <v>59</v>
          </cell>
          <cell r="H2036" t="str">
            <v>L5QH4114C3</v>
          </cell>
          <cell r="I2036" t="str">
            <v>L5QH</v>
          </cell>
        </row>
        <row r="2037">
          <cell r="C2037" t="str">
            <v>TDH4010613</v>
          </cell>
          <cell r="D2037" t="str">
            <v xml:space="preserve">          </v>
          </cell>
          <cell r="E2037">
            <v>0</v>
          </cell>
          <cell r="F2037" t="str">
            <v>新材</v>
          </cell>
          <cell r="G2037">
            <v>68</v>
          </cell>
          <cell r="H2037" t="str">
            <v>L5QH4114D3</v>
          </cell>
          <cell r="I2037" t="str">
            <v>L5QH</v>
          </cell>
        </row>
        <row r="2038">
          <cell r="C2038" t="str">
            <v>TDH4010613</v>
          </cell>
          <cell r="D2038" t="str">
            <v xml:space="preserve">          </v>
          </cell>
          <cell r="E2038">
            <v>0</v>
          </cell>
          <cell r="F2038" t="str">
            <v>新材</v>
          </cell>
          <cell r="G2038">
            <v>87</v>
          </cell>
          <cell r="H2038" t="str">
            <v>L5QH4114E3</v>
          </cell>
          <cell r="I2038" t="str">
            <v>L5QH</v>
          </cell>
        </row>
        <row r="2039">
          <cell r="C2039" t="str">
            <v>TDH4010421</v>
          </cell>
          <cell r="D2039">
            <v>14047</v>
          </cell>
          <cell r="E2039">
            <v>104</v>
          </cell>
          <cell r="F2039" t="str">
            <v>新材</v>
          </cell>
          <cell r="G2039">
            <v>116</v>
          </cell>
          <cell r="H2039" t="str">
            <v>L5QH4114B3</v>
          </cell>
          <cell r="I2039" t="str">
            <v>L5QH</v>
          </cell>
        </row>
        <row r="2040">
          <cell r="C2040" t="str">
            <v>TDH4010421</v>
          </cell>
          <cell r="D2040">
            <v>14047</v>
          </cell>
          <cell r="E2040">
            <v>103</v>
          </cell>
          <cell r="F2040" t="str">
            <v>新材</v>
          </cell>
          <cell r="G2040">
            <v>105</v>
          </cell>
          <cell r="H2040" t="str">
            <v>L5QH4114A3</v>
          </cell>
          <cell r="I2040" t="str">
            <v>L5QH</v>
          </cell>
        </row>
        <row r="2041">
          <cell r="C2041" t="str">
            <v>TDH4010421</v>
          </cell>
          <cell r="D2041">
            <v>14047</v>
          </cell>
          <cell r="E2041">
            <v>128</v>
          </cell>
          <cell r="F2041" t="str">
            <v>新材</v>
          </cell>
          <cell r="G2041">
            <v>115</v>
          </cell>
          <cell r="H2041" t="str">
            <v>L5QH4114A3</v>
          </cell>
          <cell r="I2041" t="str">
            <v>L5QH</v>
          </cell>
        </row>
        <row r="2042">
          <cell r="C2042" t="str">
            <v>TDH4010613</v>
          </cell>
          <cell r="D2042" t="str">
            <v xml:space="preserve">          </v>
          </cell>
          <cell r="E2042">
            <v>0</v>
          </cell>
          <cell r="F2042" t="str">
            <v>新材</v>
          </cell>
          <cell r="G2042">
            <v>68</v>
          </cell>
          <cell r="H2042" t="str">
            <v>L5QH4114D3</v>
          </cell>
          <cell r="I2042" t="str">
            <v>L5QH</v>
          </cell>
        </row>
        <row r="2043">
          <cell r="C2043" t="str">
            <v>TDH4010619</v>
          </cell>
          <cell r="D2043">
            <v>14052</v>
          </cell>
          <cell r="E2043">
            <v>59</v>
          </cell>
          <cell r="F2043" t="str">
            <v>新材</v>
          </cell>
          <cell r="G2043">
            <v>62</v>
          </cell>
          <cell r="H2043" t="str">
            <v>L5QH4114G3</v>
          </cell>
          <cell r="I2043" t="str">
            <v>L5QH</v>
          </cell>
        </row>
        <row r="2044">
          <cell r="C2044" t="str">
            <v>TDH4010613</v>
          </cell>
          <cell r="D2044" t="str">
            <v xml:space="preserve">          </v>
          </cell>
          <cell r="E2044">
            <v>0</v>
          </cell>
          <cell r="F2044" t="str">
            <v>新材</v>
          </cell>
          <cell r="G2044">
            <v>86</v>
          </cell>
          <cell r="H2044" t="str">
            <v>L5QH4114E3</v>
          </cell>
          <cell r="I2044" t="str">
            <v>L5QH</v>
          </cell>
        </row>
        <row r="2045">
          <cell r="C2045" t="str">
            <v>TDH4010619</v>
          </cell>
          <cell r="D2045">
            <v>14052</v>
          </cell>
          <cell r="E2045">
            <v>69</v>
          </cell>
          <cell r="F2045" t="str">
            <v>新材</v>
          </cell>
          <cell r="G2045">
            <v>60</v>
          </cell>
          <cell r="H2045" t="str">
            <v>L5QH4114E3</v>
          </cell>
          <cell r="I2045" t="str">
            <v>L5QH</v>
          </cell>
        </row>
        <row r="2046">
          <cell r="C2046" t="str">
            <v>TDH4010421</v>
          </cell>
          <cell r="D2046">
            <v>14047</v>
          </cell>
          <cell r="E2046">
            <v>102</v>
          </cell>
          <cell r="F2046" t="str">
            <v>新材</v>
          </cell>
          <cell r="G2046">
            <v>115</v>
          </cell>
          <cell r="H2046" t="str">
            <v>L5QH4114B3</v>
          </cell>
          <cell r="I2046" t="str">
            <v>L5QH</v>
          </cell>
        </row>
        <row r="2047">
          <cell r="C2047" t="str">
            <v>TDH4010613</v>
          </cell>
          <cell r="D2047" t="str">
            <v xml:space="preserve">          </v>
          </cell>
          <cell r="E2047">
            <v>0</v>
          </cell>
          <cell r="F2047" t="str">
            <v>新材</v>
          </cell>
          <cell r="G2047">
            <v>62</v>
          </cell>
          <cell r="H2047" t="str">
            <v>L5QH4114G3</v>
          </cell>
          <cell r="I2047" t="str">
            <v>L5QH</v>
          </cell>
        </row>
        <row r="2048">
          <cell r="C2048" t="str">
            <v>TDH4010613</v>
          </cell>
          <cell r="D2048" t="str">
            <v xml:space="preserve">          </v>
          </cell>
          <cell r="E2048">
            <v>0</v>
          </cell>
          <cell r="F2048" t="str">
            <v>新材</v>
          </cell>
          <cell r="G2048">
            <v>66</v>
          </cell>
          <cell r="H2048" t="str">
            <v>L5QH4114D3</v>
          </cell>
          <cell r="I2048" t="str">
            <v>L5QH</v>
          </cell>
        </row>
        <row r="2049">
          <cell r="C2049" t="str">
            <v>TDH4010619</v>
          </cell>
          <cell r="D2049">
            <v>14052</v>
          </cell>
          <cell r="E2049">
            <v>68</v>
          </cell>
          <cell r="F2049" t="str">
            <v>新材</v>
          </cell>
          <cell r="G2049">
            <v>63</v>
          </cell>
          <cell r="H2049" t="str">
            <v>L5QH4114G3</v>
          </cell>
          <cell r="I2049" t="str">
            <v>L5QH</v>
          </cell>
        </row>
        <row r="2050">
          <cell r="C2050" t="str">
            <v>TDH4010613</v>
          </cell>
          <cell r="D2050" t="str">
            <v xml:space="preserve">          </v>
          </cell>
          <cell r="E2050">
            <v>0</v>
          </cell>
          <cell r="F2050" t="str">
            <v>新材</v>
          </cell>
          <cell r="G2050">
            <v>63</v>
          </cell>
          <cell r="H2050" t="str">
            <v>L5QH4114G3</v>
          </cell>
          <cell r="I2050" t="str">
            <v>L5QH</v>
          </cell>
        </row>
        <row r="2051">
          <cell r="C2051" t="str">
            <v>TDH4010613</v>
          </cell>
          <cell r="D2051" t="str">
            <v xml:space="preserve">          </v>
          </cell>
          <cell r="E2051">
            <v>0</v>
          </cell>
          <cell r="F2051" t="str">
            <v>新材</v>
          </cell>
          <cell r="G2051">
            <v>88</v>
          </cell>
          <cell r="H2051" t="str">
            <v>L5QH4114E3</v>
          </cell>
          <cell r="I2051" t="str">
            <v>L5QH</v>
          </cell>
        </row>
        <row r="2052">
          <cell r="C2052" t="str">
            <v>TDH4010613</v>
          </cell>
          <cell r="D2052" t="str">
            <v xml:space="preserve">          </v>
          </cell>
          <cell r="E2052">
            <v>0</v>
          </cell>
          <cell r="F2052" t="str">
            <v>新材</v>
          </cell>
          <cell r="G2052">
            <v>68</v>
          </cell>
          <cell r="H2052" t="str">
            <v>L5QH4114D3</v>
          </cell>
          <cell r="I2052" t="str">
            <v>L5QH</v>
          </cell>
        </row>
        <row r="2053">
          <cell r="C2053" t="str">
            <v>TDH4010613</v>
          </cell>
          <cell r="D2053" t="str">
            <v xml:space="preserve">          </v>
          </cell>
          <cell r="E2053">
            <v>0</v>
          </cell>
          <cell r="F2053" t="str">
            <v>新材</v>
          </cell>
          <cell r="G2053">
            <v>63</v>
          </cell>
          <cell r="H2053" t="str">
            <v>L5QH4114G3</v>
          </cell>
          <cell r="I2053" t="str">
            <v>L5QH</v>
          </cell>
        </row>
        <row r="2054">
          <cell r="C2054" t="str">
            <v>TDH4010421</v>
          </cell>
          <cell r="D2054">
            <v>14047</v>
          </cell>
          <cell r="E2054">
            <v>100</v>
          </cell>
          <cell r="F2054" t="str">
            <v>新材</v>
          </cell>
          <cell r="G2054">
            <v>114</v>
          </cell>
          <cell r="H2054" t="str">
            <v>L5QH4114B3</v>
          </cell>
          <cell r="I2054" t="str">
            <v>L5QH</v>
          </cell>
        </row>
        <row r="2055">
          <cell r="C2055" t="str">
            <v>TDH4010613</v>
          </cell>
          <cell r="D2055" t="str">
            <v xml:space="preserve">          </v>
          </cell>
          <cell r="E2055">
            <v>0</v>
          </cell>
          <cell r="F2055" t="str">
            <v>新材</v>
          </cell>
          <cell r="G2055">
            <v>87</v>
          </cell>
          <cell r="H2055" t="str">
            <v>L5QH4114E3</v>
          </cell>
          <cell r="I2055" t="str">
            <v>L5QH</v>
          </cell>
        </row>
        <row r="2056">
          <cell r="C2056" t="str">
            <v>TDH4010613</v>
          </cell>
          <cell r="D2056" t="str">
            <v xml:space="preserve">          </v>
          </cell>
          <cell r="E2056">
            <v>0</v>
          </cell>
          <cell r="F2056" t="str">
            <v>新材</v>
          </cell>
          <cell r="G2056">
            <v>67</v>
          </cell>
          <cell r="H2056" t="str">
            <v>L5QH4114D3</v>
          </cell>
          <cell r="I2056" t="str">
            <v>L5QH</v>
          </cell>
        </row>
        <row r="2057">
          <cell r="C2057" t="str">
            <v>TDH4010613</v>
          </cell>
          <cell r="D2057" t="str">
            <v xml:space="preserve">          </v>
          </cell>
          <cell r="E2057">
            <v>0</v>
          </cell>
          <cell r="F2057" t="str">
            <v>新材</v>
          </cell>
          <cell r="G2057">
            <v>63</v>
          </cell>
          <cell r="H2057" t="str">
            <v>L5QH4114G3</v>
          </cell>
          <cell r="I2057" t="str">
            <v>L5QH</v>
          </cell>
        </row>
        <row r="2058">
          <cell r="C2058" t="str">
            <v>TDH4010421</v>
          </cell>
          <cell r="D2058">
            <v>14047</v>
          </cell>
          <cell r="E2058">
            <v>101</v>
          </cell>
          <cell r="F2058" t="str">
            <v>新材</v>
          </cell>
          <cell r="G2058">
            <v>109</v>
          </cell>
          <cell r="H2058" t="str">
            <v>L5QH4114A3</v>
          </cell>
          <cell r="I2058" t="str">
            <v>L5QH</v>
          </cell>
        </row>
        <row r="2059">
          <cell r="C2059" t="str">
            <v>TDH4010613</v>
          </cell>
          <cell r="D2059" t="str">
            <v xml:space="preserve">          </v>
          </cell>
          <cell r="E2059">
            <v>0</v>
          </cell>
          <cell r="F2059" t="str">
            <v>新材</v>
          </cell>
          <cell r="G2059">
            <v>62</v>
          </cell>
          <cell r="H2059" t="str">
            <v>L5QH4114G3</v>
          </cell>
          <cell r="I2059" t="str">
            <v>L5QH</v>
          </cell>
        </row>
        <row r="2060">
          <cell r="C2060" t="str">
            <v>TDH4010421</v>
          </cell>
          <cell r="D2060">
            <v>14047</v>
          </cell>
          <cell r="E2060">
            <v>98</v>
          </cell>
          <cell r="F2060" t="str">
            <v>新材</v>
          </cell>
          <cell r="G2060">
            <v>115</v>
          </cell>
          <cell r="H2060" t="str">
            <v>L5QH4114B3</v>
          </cell>
          <cell r="I2060" t="str">
            <v>L5QH</v>
          </cell>
        </row>
        <row r="2061">
          <cell r="C2061" t="str">
            <v>TDH4010613</v>
          </cell>
          <cell r="D2061" t="str">
            <v xml:space="preserve">          </v>
          </cell>
          <cell r="E2061">
            <v>0</v>
          </cell>
          <cell r="F2061" t="str">
            <v>新材</v>
          </cell>
          <cell r="G2061">
            <v>88</v>
          </cell>
          <cell r="H2061" t="str">
            <v>L5QH4114E3</v>
          </cell>
          <cell r="I2061" t="str">
            <v>L5QH</v>
          </cell>
        </row>
        <row r="2062">
          <cell r="C2062" t="str">
            <v>TDH4010613</v>
          </cell>
          <cell r="D2062" t="str">
            <v xml:space="preserve">          </v>
          </cell>
          <cell r="E2062">
            <v>0</v>
          </cell>
          <cell r="F2062" t="str">
            <v>新材</v>
          </cell>
          <cell r="G2062">
            <v>66</v>
          </cell>
          <cell r="H2062" t="str">
            <v>L5QH4114D3</v>
          </cell>
          <cell r="I2062" t="str">
            <v>L5QH</v>
          </cell>
        </row>
        <row r="2063">
          <cell r="C2063" t="str">
            <v>TDH4010613</v>
          </cell>
          <cell r="D2063" t="str">
            <v xml:space="preserve">          </v>
          </cell>
          <cell r="E2063">
            <v>0</v>
          </cell>
          <cell r="F2063" t="str">
            <v>新材</v>
          </cell>
          <cell r="G2063">
            <v>62</v>
          </cell>
          <cell r="H2063" t="str">
            <v>L5QH4114G3</v>
          </cell>
          <cell r="I2063" t="str">
            <v>L5QH</v>
          </cell>
        </row>
        <row r="2064">
          <cell r="C2064" t="str">
            <v>TDH4010421</v>
          </cell>
          <cell r="D2064">
            <v>14047</v>
          </cell>
          <cell r="E2064">
            <v>99</v>
          </cell>
          <cell r="F2064" t="str">
            <v>新材</v>
          </cell>
          <cell r="G2064">
            <v>109</v>
          </cell>
          <cell r="H2064" t="str">
            <v>L5QH4114A3</v>
          </cell>
          <cell r="I2064" t="str">
            <v>L5QH</v>
          </cell>
        </row>
        <row r="2065">
          <cell r="C2065" t="str">
            <v>TDH4010421</v>
          </cell>
          <cell r="D2065">
            <v>14047</v>
          </cell>
          <cell r="E2065">
            <v>96</v>
          </cell>
          <cell r="F2065" t="str">
            <v>新材</v>
          </cell>
          <cell r="G2065">
            <v>114</v>
          </cell>
          <cell r="H2065" t="str">
            <v>L5QH4114B3</v>
          </cell>
          <cell r="I2065" t="str">
            <v>L5QH</v>
          </cell>
        </row>
        <row r="2066">
          <cell r="C2066" t="str">
            <v>TDH4010613</v>
          </cell>
          <cell r="D2066" t="str">
            <v xml:space="preserve">          </v>
          </cell>
          <cell r="E2066">
            <v>0</v>
          </cell>
          <cell r="F2066" t="str">
            <v>新材</v>
          </cell>
          <cell r="G2066">
            <v>88</v>
          </cell>
          <cell r="H2066" t="str">
            <v>L5QH4114E3</v>
          </cell>
          <cell r="I2066" t="str">
            <v>L5QH</v>
          </cell>
        </row>
        <row r="2067">
          <cell r="C2067" t="str">
            <v>TDH4010613</v>
          </cell>
          <cell r="D2067" t="str">
            <v xml:space="preserve">          </v>
          </cell>
          <cell r="E2067">
            <v>0</v>
          </cell>
          <cell r="F2067" t="str">
            <v>新材</v>
          </cell>
          <cell r="G2067">
            <v>67</v>
          </cell>
          <cell r="H2067" t="str">
            <v>L5QH4114D3</v>
          </cell>
          <cell r="I2067" t="str">
            <v>L5QH</v>
          </cell>
        </row>
        <row r="2068">
          <cell r="C2068" t="str">
            <v>TDH4010613</v>
          </cell>
          <cell r="D2068" t="str">
            <v xml:space="preserve">          </v>
          </cell>
          <cell r="E2068">
            <v>0</v>
          </cell>
          <cell r="F2068" t="str">
            <v>新材</v>
          </cell>
          <cell r="G2068">
            <v>62</v>
          </cell>
          <cell r="H2068" t="str">
            <v>L5QH4114G3</v>
          </cell>
          <cell r="I2068" t="str">
            <v>L5QH</v>
          </cell>
        </row>
        <row r="2069">
          <cell r="C2069" t="str">
            <v>TDH4010421</v>
          </cell>
          <cell r="D2069">
            <v>14047</v>
          </cell>
          <cell r="E2069">
            <v>97</v>
          </cell>
          <cell r="F2069" t="str">
            <v>新材</v>
          </cell>
          <cell r="G2069">
            <v>107</v>
          </cell>
          <cell r="H2069" t="str">
            <v>L5QH4114A3</v>
          </cell>
          <cell r="I2069" t="str">
            <v>L5QH</v>
          </cell>
        </row>
        <row r="2070">
          <cell r="C2070" t="str">
            <v>TDH4010613</v>
          </cell>
          <cell r="D2070" t="str">
            <v xml:space="preserve">          </v>
          </cell>
          <cell r="E2070">
            <v>0</v>
          </cell>
          <cell r="F2070" t="str">
            <v>新材</v>
          </cell>
          <cell r="G2070">
            <v>88</v>
          </cell>
          <cell r="H2070" t="str">
            <v>L5QH4114E3</v>
          </cell>
          <cell r="I2070" t="str">
            <v>L5QH</v>
          </cell>
        </row>
        <row r="2071">
          <cell r="C2071" t="str">
            <v>TDH4010613</v>
          </cell>
          <cell r="D2071" t="str">
            <v xml:space="preserve">          </v>
          </cell>
          <cell r="E2071">
            <v>0</v>
          </cell>
          <cell r="F2071" t="str">
            <v>新材</v>
          </cell>
          <cell r="G2071">
            <v>67</v>
          </cell>
          <cell r="H2071" t="str">
            <v>L5QH4114D3</v>
          </cell>
          <cell r="I2071" t="str">
            <v>L5QH</v>
          </cell>
        </row>
        <row r="2072">
          <cell r="C2072" t="str">
            <v>TDH4010613</v>
          </cell>
          <cell r="D2072" t="str">
            <v xml:space="preserve">          </v>
          </cell>
          <cell r="E2072">
            <v>0</v>
          </cell>
          <cell r="F2072" t="str">
            <v>新材</v>
          </cell>
          <cell r="G2072">
            <v>62</v>
          </cell>
          <cell r="H2072" t="str">
            <v>L5QH4114G3</v>
          </cell>
          <cell r="I2072" t="str">
            <v>L5QH</v>
          </cell>
        </row>
        <row r="2073">
          <cell r="C2073" t="str">
            <v>TDH4010421</v>
          </cell>
          <cell r="D2073">
            <v>14047</v>
          </cell>
          <cell r="E2073">
            <v>95</v>
          </cell>
          <cell r="F2073" t="str">
            <v>新材</v>
          </cell>
          <cell r="G2073">
            <v>115</v>
          </cell>
          <cell r="H2073" t="str">
            <v>L5QH4114B3</v>
          </cell>
          <cell r="I2073" t="str">
            <v>L5QH</v>
          </cell>
        </row>
        <row r="2074">
          <cell r="C2074" t="str">
            <v>TDH4010613</v>
          </cell>
          <cell r="D2074" t="str">
            <v xml:space="preserve">          </v>
          </cell>
          <cell r="E2074">
            <v>0</v>
          </cell>
          <cell r="F2074" t="str">
            <v>新材</v>
          </cell>
          <cell r="G2074">
            <v>62</v>
          </cell>
          <cell r="H2074" t="str">
            <v>L5QH4114G3</v>
          </cell>
          <cell r="I2074" t="str">
            <v>L5QH</v>
          </cell>
        </row>
        <row r="2075">
          <cell r="C2075" t="str">
            <v>TDH4010613</v>
          </cell>
          <cell r="D2075" t="str">
            <v xml:space="preserve">          </v>
          </cell>
          <cell r="E2075">
            <v>0</v>
          </cell>
          <cell r="F2075" t="str">
            <v>新材</v>
          </cell>
          <cell r="G2075">
            <v>67</v>
          </cell>
          <cell r="H2075" t="str">
            <v>L5QH4114D3</v>
          </cell>
          <cell r="I2075" t="str">
            <v>L5QH</v>
          </cell>
        </row>
        <row r="2076">
          <cell r="C2076" t="str">
            <v>TDH4010421</v>
          </cell>
          <cell r="D2076">
            <v>14047</v>
          </cell>
          <cell r="E2076">
            <v>94</v>
          </cell>
          <cell r="F2076" t="str">
            <v>新材</v>
          </cell>
          <cell r="G2076">
            <v>108</v>
          </cell>
          <cell r="H2076" t="str">
            <v>L5QH4114A3</v>
          </cell>
          <cell r="I2076" t="str">
            <v>L5QH</v>
          </cell>
        </row>
        <row r="2077">
          <cell r="C2077" t="str">
            <v>TDH4010613</v>
          </cell>
          <cell r="D2077" t="str">
            <v xml:space="preserve">          </v>
          </cell>
          <cell r="E2077">
            <v>0</v>
          </cell>
          <cell r="F2077" t="str">
            <v>新材</v>
          </cell>
          <cell r="G2077">
            <v>62</v>
          </cell>
          <cell r="H2077" t="str">
            <v>L5QH4114G3</v>
          </cell>
          <cell r="I2077" t="str">
            <v>L5QH</v>
          </cell>
        </row>
        <row r="2078">
          <cell r="C2078" t="str">
            <v>TDH4010613</v>
          </cell>
          <cell r="D2078" t="str">
            <v xml:space="preserve">          </v>
          </cell>
          <cell r="E2078">
            <v>0</v>
          </cell>
          <cell r="F2078" t="str">
            <v>新材</v>
          </cell>
          <cell r="G2078">
            <v>88</v>
          </cell>
          <cell r="H2078" t="str">
            <v>L5QH4114E3</v>
          </cell>
          <cell r="I2078" t="str">
            <v>L5QH</v>
          </cell>
        </row>
        <row r="2079">
          <cell r="C2079" t="str">
            <v>TDH4010613</v>
          </cell>
          <cell r="D2079" t="str">
            <v xml:space="preserve">          </v>
          </cell>
          <cell r="E2079">
            <v>0</v>
          </cell>
          <cell r="F2079" t="str">
            <v>新材</v>
          </cell>
          <cell r="G2079">
            <v>62</v>
          </cell>
          <cell r="H2079" t="str">
            <v>L5QH4114G3</v>
          </cell>
          <cell r="I2079" t="str">
            <v>L5QH</v>
          </cell>
        </row>
        <row r="2080">
          <cell r="C2080" t="str">
            <v>TDH4010421</v>
          </cell>
          <cell r="D2080">
            <v>14047</v>
          </cell>
          <cell r="E2080">
            <v>93</v>
          </cell>
          <cell r="F2080" t="str">
            <v>新材</v>
          </cell>
          <cell r="G2080">
            <v>116</v>
          </cell>
          <cell r="H2080" t="str">
            <v>L5QH4114B3</v>
          </cell>
          <cell r="I2080" t="str">
            <v>L5QH</v>
          </cell>
        </row>
        <row r="2081">
          <cell r="C2081" t="str">
            <v>TDH4010613</v>
          </cell>
          <cell r="D2081" t="str">
            <v xml:space="preserve">          </v>
          </cell>
          <cell r="E2081">
            <v>0</v>
          </cell>
          <cell r="F2081" t="str">
            <v>新材</v>
          </cell>
          <cell r="G2081">
            <v>67</v>
          </cell>
          <cell r="H2081" t="str">
            <v>L5QH4114D3</v>
          </cell>
          <cell r="I2081" t="str">
            <v>L5QH</v>
          </cell>
        </row>
        <row r="2082">
          <cell r="C2082" t="str">
            <v>TDH4010613</v>
          </cell>
          <cell r="D2082" t="str">
            <v xml:space="preserve">          </v>
          </cell>
          <cell r="E2082">
            <v>0</v>
          </cell>
          <cell r="F2082" t="str">
            <v>新材</v>
          </cell>
          <cell r="G2082">
            <v>88</v>
          </cell>
          <cell r="H2082" t="str">
            <v>L5QH4114E3</v>
          </cell>
          <cell r="I2082" t="str">
            <v>L5QH</v>
          </cell>
        </row>
        <row r="2083">
          <cell r="C2083" t="str">
            <v>TDH4010421</v>
          </cell>
          <cell r="D2083">
            <v>14047</v>
          </cell>
          <cell r="E2083">
            <v>92</v>
          </cell>
          <cell r="F2083" t="str">
            <v>新材</v>
          </cell>
          <cell r="G2083">
            <v>108</v>
          </cell>
          <cell r="H2083" t="str">
            <v>L5QH4114A3</v>
          </cell>
          <cell r="I2083" t="str">
            <v>L5QH</v>
          </cell>
        </row>
        <row r="2084">
          <cell r="C2084" t="str">
            <v>TDH4010619</v>
          </cell>
          <cell r="D2084">
            <v>14052</v>
          </cell>
          <cell r="E2084">
            <v>58</v>
          </cell>
          <cell r="F2084" t="str">
            <v>新材</v>
          </cell>
          <cell r="G2084">
            <v>62</v>
          </cell>
          <cell r="H2084" t="str">
            <v>L5QH4114G3</v>
          </cell>
          <cell r="I2084" t="str">
            <v>L5QH</v>
          </cell>
        </row>
        <row r="2085">
          <cell r="C2085" t="str">
            <v>TDH4010613</v>
          </cell>
          <cell r="D2085" t="str">
            <v xml:space="preserve">          </v>
          </cell>
          <cell r="E2085">
            <v>0</v>
          </cell>
          <cell r="F2085" t="str">
            <v>新材</v>
          </cell>
          <cell r="G2085">
            <v>66</v>
          </cell>
          <cell r="H2085" t="str">
            <v>L5QH4114D3</v>
          </cell>
          <cell r="I2085" t="str">
            <v>L5QH</v>
          </cell>
        </row>
        <row r="2086">
          <cell r="C2086" t="str">
            <v>TDH4010421</v>
          </cell>
          <cell r="D2086">
            <v>14047</v>
          </cell>
          <cell r="E2086">
            <v>91</v>
          </cell>
          <cell r="F2086" t="str">
            <v>新材</v>
          </cell>
          <cell r="G2086">
            <v>115</v>
          </cell>
          <cell r="H2086" t="str">
            <v>L5QH4114B3</v>
          </cell>
          <cell r="I2086" t="str">
            <v>L5QH</v>
          </cell>
        </row>
        <row r="2087">
          <cell r="C2087" t="str">
            <v>TDH4010613</v>
          </cell>
          <cell r="D2087" t="str">
            <v xml:space="preserve">          </v>
          </cell>
          <cell r="E2087">
            <v>0</v>
          </cell>
          <cell r="F2087" t="str">
            <v>新材</v>
          </cell>
          <cell r="G2087">
            <v>62</v>
          </cell>
          <cell r="H2087" t="str">
            <v>L5QH4114G3</v>
          </cell>
          <cell r="I2087" t="str">
            <v>L5QH</v>
          </cell>
        </row>
        <row r="2088">
          <cell r="C2088" t="str">
            <v>TDH4010613</v>
          </cell>
          <cell r="D2088" t="str">
            <v xml:space="preserve">          </v>
          </cell>
          <cell r="E2088">
            <v>0</v>
          </cell>
          <cell r="F2088" t="str">
            <v>新材</v>
          </cell>
          <cell r="G2088">
            <v>88</v>
          </cell>
          <cell r="H2088" t="str">
            <v>L5QH4114E3</v>
          </cell>
          <cell r="I2088" t="str">
            <v>L5QH</v>
          </cell>
        </row>
        <row r="2089">
          <cell r="C2089" t="str">
            <v>TDH4010613</v>
          </cell>
          <cell r="D2089" t="str">
            <v xml:space="preserve">          </v>
          </cell>
          <cell r="E2089">
            <v>0</v>
          </cell>
          <cell r="F2089" t="str">
            <v>新材</v>
          </cell>
          <cell r="G2089">
            <v>67</v>
          </cell>
          <cell r="H2089" t="str">
            <v>L5QH4114D3</v>
          </cell>
          <cell r="I2089" t="str">
            <v>L5QH</v>
          </cell>
        </row>
        <row r="2090">
          <cell r="C2090" t="str">
            <v>TDH4010421</v>
          </cell>
          <cell r="D2090">
            <v>14047</v>
          </cell>
          <cell r="E2090">
            <v>90</v>
          </cell>
          <cell r="F2090" t="str">
            <v>新材</v>
          </cell>
          <cell r="G2090">
            <v>107</v>
          </cell>
          <cell r="H2090" t="str">
            <v>L5QH4114A3</v>
          </cell>
          <cell r="I2090" t="str">
            <v>L5QH</v>
          </cell>
        </row>
        <row r="2091">
          <cell r="C2091" t="str">
            <v>TDH4010613</v>
          </cell>
          <cell r="D2091" t="str">
            <v xml:space="preserve">          </v>
          </cell>
          <cell r="E2091">
            <v>0</v>
          </cell>
          <cell r="F2091" t="str">
            <v>新材</v>
          </cell>
          <cell r="G2091">
            <v>62</v>
          </cell>
          <cell r="H2091" t="str">
            <v>L5QH4114G3</v>
          </cell>
          <cell r="I2091" t="str">
            <v>L5QH</v>
          </cell>
        </row>
        <row r="2092">
          <cell r="C2092" t="str">
            <v>TDH4010421</v>
          </cell>
          <cell r="D2092">
            <v>14047</v>
          </cell>
          <cell r="E2092">
            <v>89</v>
          </cell>
          <cell r="F2092" t="str">
            <v>新材</v>
          </cell>
          <cell r="G2092">
            <v>115</v>
          </cell>
          <cell r="H2092" t="str">
            <v>L5QH4114B3</v>
          </cell>
          <cell r="I2092" t="str">
            <v>L5QH</v>
          </cell>
        </row>
        <row r="2093">
          <cell r="C2093" t="str">
            <v>TDH4010613</v>
          </cell>
          <cell r="D2093" t="str">
            <v xml:space="preserve">          </v>
          </cell>
          <cell r="E2093">
            <v>0</v>
          </cell>
          <cell r="F2093" t="str">
            <v>新材</v>
          </cell>
          <cell r="G2093">
            <v>62</v>
          </cell>
          <cell r="H2093" t="str">
            <v>L5QH4114G3</v>
          </cell>
          <cell r="I2093" t="str">
            <v>L5QH</v>
          </cell>
        </row>
        <row r="2094">
          <cell r="C2094" t="str">
            <v>TDH4010613</v>
          </cell>
          <cell r="D2094" t="str">
            <v xml:space="preserve">          </v>
          </cell>
          <cell r="E2094">
            <v>0</v>
          </cell>
          <cell r="F2094" t="str">
            <v>新材</v>
          </cell>
          <cell r="G2094">
            <v>68</v>
          </cell>
          <cell r="H2094" t="str">
            <v>L5QH4114D3</v>
          </cell>
          <cell r="I2094" t="str">
            <v>L5QH</v>
          </cell>
        </row>
        <row r="2095">
          <cell r="C2095" t="str">
            <v>TDH4010613</v>
          </cell>
          <cell r="D2095" t="str">
            <v xml:space="preserve">          </v>
          </cell>
          <cell r="E2095">
            <v>0</v>
          </cell>
          <cell r="F2095" t="str">
            <v>新材</v>
          </cell>
          <cell r="G2095">
            <v>87</v>
          </cell>
          <cell r="H2095" t="str">
            <v>L5QH4114E3</v>
          </cell>
          <cell r="I2095" t="str">
            <v>L5QH</v>
          </cell>
        </row>
        <row r="2096">
          <cell r="C2096" t="str">
            <v>TDH4010421</v>
          </cell>
          <cell r="D2096">
            <v>14047</v>
          </cell>
          <cell r="E2096">
            <v>88</v>
          </cell>
          <cell r="F2096" t="str">
            <v>新材</v>
          </cell>
          <cell r="G2096">
            <v>107</v>
          </cell>
          <cell r="H2096" t="str">
            <v>L5QH4114A3</v>
          </cell>
          <cell r="I2096" t="str">
            <v>L5QH</v>
          </cell>
        </row>
        <row r="2097">
          <cell r="C2097" t="str">
            <v>TDH4010613</v>
          </cell>
          <cell r="D2097" t="str">
            <v xml:space="preserve">          </v>
          </cell>
          <cell r="E2097">
            <v>0</v>
          </cell>
          <cell r="F2097" t="str">
            <v>新材</v>
          </cell>
          <cell r="G2097">
            <v>62</v>
          </cell>
          <cell r="H2097" t="str">
            <v>L5QH4114G3</v>
          </cell>
          <cell r="I2097" t="str">
            <v>L5QH</v>
          </cell>
        </row>
        <row r="2098">
          <cell r="C2098" t="str">
            <v>TDH4010613</v>
          </cell>
          <cell r="D2098" t="str">
            <v xml:space="preserve">          </v>
          </cell>
          <cell r="E2098">
            <v>0</v>
          </cell>
          <cell r="F2098" t="str">
            <v>新材</v>
          </cell>
          <cell r="G2098">
            <v>67</v>
          </cell>
          <cell r="H2098" t="str">
            <v>L5QH4114D3</v>
          </cell>
          <cell r="I2098" t="str">
            <v>L5QH</v>
          </cell>
        </row>
        <row r="2099">
          <cell r="C2099" t="str">
            <v>TDH4010613</v>
          </cell>
          <cell r="D2099" t="str">
            <v xml:space="preserve">          </v>
          </cell>
          <cell r="E2099">
            <v>0</v>
          </cell>
          <cell r="F2099" t="str">
            <v>新材</v>
          </cell>
          <cell r="G2099">
            <v>87</v>
          </cell>
          <cell r="H2099" t="str">
            <v>L5QH4114E3</v>
          </cell>
          <cell r="I2099" t="str">
            <v>L5QH</v>
          </cell>
        </row>
        <row r="2100">
          <cell r="C2100" t="str">
            <v>TDH4010421</v>
          </cell>
          <cell r="D2100">
            <v>14047</v>
          </cell>
          <cell r="E2100">
            <v>87</v>
          </cell>
          <cell r="F2100" t="str">
            <v>新材</v>
          </cell>
          <cell r="G2100">
            <v>114</v>
          </cell>
          <cell r="H2100" t="str">
            <v>L5QH4114B3</v>
          </cell>
          <cell r="I2100" t="str">
            <v>L5QH</v>
          </cell>
        </row>
        <row r="2101">
          <cell r="C2101" t="str">
            <v>TDH4010421</v>
          </cell>
          <cell r="D2101">
            <v>14047</v>
          </cell>
          <cell r="E2101">
            <v>86</v>
          </cell>
          <cell r="F2101" t="str">
            <v>新材</v>
          </cell>
          <cell r="G2101">
            <v>108</v>
          </cell>
          <cell r="H2101" t="str">
            <v>L5QH4114A3</v>
          </cell>
          <cell r="I2101" t="str">
            <v>L5QH</v>
          </cell>
        </row>
        <row r="2102">
          <cell r="C2102" t="str">
            <v>TDH4010613</v>
          </cell>
          <cell r="D2102" t="str">
            <v xml:space="preserve">          </v>
          </cell>
          <cell r="E2102">
            <v>0</v>
          </cell>
          <cell r="F2102" t="str">
            <v>新材</v>
          </cell>
          <cell r="G2102">
            <v>67</v>
          </cell>
          <cell r="H2102" t="str">
            <v>L5QH4114D3</v>
          </cell>
          <cell r="I2102" t="str">
            <v>L5QH</v>
          </cell>
        </row>
        <row r="2103">
          <cell r="C2103" t="str">
            <v>TDH4010613</v>
          </cell>
          <cell r="D2103" t="str">
            <v xml:space="preserve">          </v>
          </cell>
          <cell r="E2103">
            <v>0</v>
          </cell>
          <cell r="F2103" t="str">
            <v>新材</v>
          </cell>
          <cell r="G2103">
            <v>62</v>
          </cell>
          <cell r="H2103" t="str">
            <v>L5QH4114G3</v>
          </cell>
          <cell r="I2103" t="str">
            <v>L5QH</v>
          </cell>
        </row>
        <row r="2104">
          <cell r="C2104" t="str">
            <v>TDH4010613</v>
          </cell>
          <cell r="D2104" t="str">
            <v xml:space="preserve">          </v>
          </cell>
          <cell r="E2104">
            <v>0</v>
          </cell>
          <cell r="F2104" t="str">
            <v>新材</v>
          </cell>
          <cell r="G2104">
            <v>88</v>
          </cell>
          <cell r="H2104" t="str">
            <v>L5QH4114E3</v>
          </cell>
          <cell r="I2104" t="str">
            <v>L5QH</v>
          </cell>
        </row>
        <row r="2105">
          <cell r="C2105" t="str">
            <v>TDH4010613</v>
          </cell>
          <cell r="D2105" t="str">
            <v xml:space="preserve">          </v>
          </cell>
          <cell r="E2105">
            <v>0</v>
          </cell>
          <cell r="F2105" t="str">
            <v>新材</v>
          </cell>
          <cell r="G2105">
            <v>67</v>
          </cell>
          <cell r="H2105" t="str">
            <v>L5QH4114D3</v>
          </cell>
          <cell r="I2105" t="str">
            <v>L5QH</v>
          </cell>
        </row>
        <row r="2106">
          <cell r="C2106" t="str">
            <v>TDH4010421</v>
          </cell>
          <cell r="D2106">
            <v>14047</v>
          </cell>
          <cell r="E2106">
            <v>84</v>
          </cell>
          <cell r="F2106" t="str">
            <v>新材</v>
          </cell>
          <cell r="G2106">
            <v>107</v>
          </cell>
          <cell r="H2106" t="str">
            <v>L5QH4114A3</v>
          </cell>
          <cell r="I2106" t="str">
            <v>L5QH</v>
          </cell>
        </row>
        <row r="2107">
          <cell r="C2107" t="str">
            <v>TDH4010421</v>
          </cell>
          <cell r="D2107">
            <v>14047</v>
          </cell>
          <cell r="E2107">
            <v>85</v>
          </cell>
          <cell r="F2107" t="str">
            <v>新材</v>
          </cell>
          <cell r="G2107">
            <v>115</v>
          </cell>
          <cell r="H2107" t="str">
            <v>L5QH4114B3</v>
          </cell>
          <cell r="I2107" t="str">
            <v>L5QH</v>
          </cell>
        </row>
        <row r="2108">
          <cell r="C2108" t="str">
            <v>TDH4010613</v>
          </cell>
          <cell r="D2108" t="str">
            <v xml:space="preserve">          </v>
          </cell>
          <cell r="E2108">
            <v>0</v>
          </cell>
          <cell r="F2108" t="str">
            <v>新材</v>
          </cell>
          <cell r="G2108">
            <v>68</v>
          </cell>
          <cell r="H2108" t="str">
            <v>L5QH4114D3</v>
          </cell>
          <cell r="I2108" t="str">
            <v>L5QH</v>
          </cell>
        </row>
        <row r="2109">
          <cell r="C2109" t="str">
            <v>TDH4010421</v>
          </cell>
          <cell r="D2109">
            <v>14047</v>
          </cell>
          <cell r="E2109">
            <v>82</v>
          </cell>
          <cell r="F2109" t="str">
            <v>新材</v>
          </cell>
          <cell r="G2109">
            <v>108</v>
          </cell>
          <cell r="H2109" t="str">
            <v>L5QH4114A3</v>
          </cell>
          <cell r="I2109" t="str">
            <v>L5QH</v>
          </cell>
        </row>
        <row r="2110">
          <cell r="C2110" t="str">
            <v>TDH4010421</v>
          </cell>
          <cell r="D2110">
            <v>14047</v>
          </cell>
          <cell r="E2110">
            <v>83</v>
          </cell>
          <cell r="F2110" t="str">
            <v>新材</v>
          </cell>
          <cell r="G2110">
            <v>115</v>
          </cell>
          <cell r="H2110" t="str">
            <v>L5QH4114B3</v>
          </cell>
          <cell r="I2110" t="str">
            <v>L5QH</v>
          </cell>
        </row>
        <row r="2111">
          <cell r="C2111" t="str">
            <v>TDH4010617</v>
          </cell>
          <cell r="D2111" t="str">
            <v xml:space="preserve">          </v>
          </cell>
          <cell r="E2111">
            <v>0</v>
          </cell>
          <cell r="F2111" t="str">
            <v>新材</v>
          </cell>
          <cell r="G2111">
            <v>67</v>
          </cell>
          <cell r="H2111" t="str">
            <v>L5QH4114D3</v>
          </cell>
          <cell r="I2111" t="str">
            <v>L5QH</v>
          </cell>
        </row>
        <row r="2112">
          <cell r="C2112" t="str">
            <v>TDH4010613</v>
          </cell>
          <cell r="D2112" t="str">
            <v xml:space="preserve">          </v>
          </cell>
          <cell r="E2112">
            <v>0</v>
          </cell>
          <cell r="F2112" t="str">
            <v>新材</v>
          </cell>
          <cell r="G2112">
            <v>88</v>
          </cell>
          <cell r="H2112" t="str">
            <v>L5QH4114E3</v>
          </cell>
          <cell r="I2112" t="str">
            <v>L5QH</v>
          </cell>
        </row>
        <row r="2113">
          <cell r="C2113" t="str">
            <v>TDH4010613</v>
          </cell>
          <cell r="D2113" t="str">
            <v xml:space="preserve">          </v>
          </cell>
          <cell r="E2113">
            <v>0</v>
          </cell>
          <cell r="F2113" t="str">
            <v>新材</v>
          </cell>
          <cell r="G2113">
            <v>69</v>
          </cell>
          <cell r="H2113" t="str">
            <v>L5QH4114C3</v>
          </cell>
          <cell r="I2113" t="str">
            <v>L5QH</v>
          </cell>
        </row>
        <row r="2114">
          <cell r="C2114" t="str">
            <v>TDH4010617</v>
          </cell>
          <cell r="D2114" t="str">
            <v xml:space="preserve">          </v>
          </cell>
          <cell r="E2114">
            <v>0</v>
          </cell>
          <cell r="F2114" t="str">
            <v>新材</v>
          </cell>
          <cell r="G2114">
            <v>67</v>
          </cell>
          <cell r="H2114" t="str">
            <v>L5QH4114D3</v>
          </cell>
          <cell r="I2114" t="str">
            <v>L5QH</v>
          </cell>
        </row>
        <row r="2115">
          <cell r="C2115" t="str">
            <v>TDH4010421</v>
          </cell>
          <cell r="D2115">
            <v>14047</v>
          </cell>
          <cell r="E2115">
            <v>80</v>
          </cell>
          <cell r="F2115" t="str">
            <v>新材</v>
          </cell>
          <cell r="G2115">
            <v>107</v>
          </cell>
          <cell r="H2115" t="str">
            <v>L5QH4114A3</v>
          </cell>
          <cell r="I2115" t="str">
            <v>L5QH</v>
          </cell>
        </row>
        <row r="2116">
          <cell r="C2116" t="str">
            <v>TDH4010613</v>
          </cell>
          <cell r="D2116" t="str">
            <v xml:space="preserve">          </v>
          </cell>
          <cell r="E2116">
            <v>0</v>
          </cell>
          <cell r="F2116" t="str">
            <v>新材</v>
          </cell>
          <cell r="G2116">
            <v>87</v>
          </cell>
          <cell r="H2116" t="str">
            <v>L5QH4114E3</v>
          </cell>
          <cell r="I2116" t="str">
            <v>L5QH</v>
          </cell>
        </row>
        <row r="2117">
          <cell r="C2117" t="str">
            <v>TDH4010421</v>
          </cell>
          <cell r="D2117">
            <v>14047</v>
          </cell>
          <cell r="E2117">
            <v>81</v>
          </cell>
          <cell r="F2117" t="str">
            <v>新材</v>
          </cell>
          <cell r="G2117">
            <v>115</v>
          </cell>
          <cell r="H2117" t="str">
            <v>L5QH4114B3</v>
          </cell>
          <cell r="I2117" t="str">
            <v>L5QH</v>
          </cell>
        </row>
        <row r="2118">
          <cell r="C2118" t="str">
            <v>TDH4010613</v>
          </cell>
          <cell r="D2118" t="str">
            <v xml:space="preserve">          </v>
          </cell>
          <cell r="E2118">
            <v>0</v>
          </cell>
          <cell r="F2118" t="str">
            <v>新材</v>
          </cell>
          <cell r="G2118">
            <v>80</v>
          </cell>
          <cell r="H2118" t="str">
            <v>L5QH4114G3</v>
          </cell>
          <cell r="I2118" t="str">
            <v>L5QH</v>
          </cell>
        </row>
        <row r="2119">
          <cell r="C2119" t="str">
            <v>TDH4010613</v>
          </cell>
          <cell r="D2119" t="str">
            <v xml:space="preserve">          </v>
          </cell>
          <cell r="E2119">
            <v>0</v>
          </cell>
          <cell r="F2119" t="str">
            <v>新材</v>
          </cell>
          <cell r="G2119">
            <v>69</v>
          </cell>
          <cell r="H2119" t="str">
            <v>L5QH4114C3</v>
          </cell>
          <cell r="I2119" t="str">
            <v>L5QH</v>
          </cell>
        </row>
        <row r="2120">
          <cell r="C2120" t="str">
            <v>TDH4010617</v>
          </cell>
          <cell r="D2120" t="str">
            <v xml:space="preserve">          </v>
          </cell>
          <cell r="E2120">
            <v>0</v>
          </cell>
          <cell r="F2120" t="str">
            <v>新材</v>
          </cell>
          <cell r="G2120">
            <v>67</v>
          </cell>
          <cell r="H2120" t="str">
            <v>L5QH4114D3</v>
          </cell>
          <cell r="I2120" t="str">
            <v>L5QH</v>
          </cell>
        </row>
        <row r="2121">
          <cell r="C2121" t="str">
            <v>TDH4010613</v>
          </cell>
          <cell r="D2121" t="str">
            <v xml:space="preserve">          </v>
          </cell>
          <cell r="E2121">
            <v>0</v>
          </cell>
          <cell r="F2121" t="str">
            <v>新材</v>
          </cell>
          <cell r="G2121">
            <v>63</v>
          </cell>
          <cell r="H2121" t="str">
            <v>L5QH4114G3</v>
          </cell>
          <cell r="I2121" t="str">
            <v>L5QH</v>
          </cell>
        </row>
        <row r="2122">
          <cell r="C2122" t="str">
            <v>TDH4010613</v>
          </cell>
          <cell r="D2122" t="str">
            <v xml:space="preserve">          </v>
          </cell>
          <cell r="E2122">
            <v>0</v>
          </cell>
          <cell r="F2122" t="str">
            <v>新材</v>
          </cell>
          <cell r="G2122">
            <v>88</v>
          </cell>
          <cell r="H2122" t="str">
            <v>L5QH4114E3</v>
          </cell>
          <cell r="I2122" t="str">
            <v>L5QH</v>
          </cell>
        </row>
        <row r="2123">
          <cell r="C2123" t="str">
            <v>TDH4010421</v>
          </cell>
          <cell r="D2123">
            <v>14047</v>
          </cell>
          <cell r="E2123">
            <v>78</v>
          </cell>
          <cell r="F2123" t="str">
            <v>新材</v>
          </cell>
          <cell r="G2123">
            <v>108</v>
          </cell>
          <cell r="H2123" t="str">
            <v>L5QH4114A3</v>
          </cell>
          <cell r="I2123" t="str">
            <v>L5QH</v>
          </cell>
        </row>
        <row r="2124">
          <cell r="C2124" t="str">
            <v>TDH4010421</v>
          </cell>
          <cell r="D2124">
            <v>14047</v>
          </cell>
          <cell r="E2124">
            <v>79</v>
          </cell>
          <cell r="F2124" t="str">
            <v>新材</v>
          </cell>
          <cell r="G2124">
            <v>116</v>
          </cell>
          <cell r="H2124" t="str">
            <v>L5QH4114B3</v>
          </cell>
          <cell r="I2124" t="str">
            <v>L5QH</v>
          </cell>
        </row>
        <row r="2125">
          <cell r="C2125" t="str">
            <v>TDH4010617</v>
          </cell>
          <cell r="D2125" t="str">
            <v xml:space="preserve">          </v>
          </cell>
          <cell r="E2125">
            <v>0</v>
          </cell>
          <cell r="F2125" t="str">
            <v>新材</v>
          </cell>
          <cell r="G2125">
            <v>67</v>
          </cell>
          <cell r="H2125" t="str">
            <v>L5QH4114D3</v>
          </cell>
          <cell r="I2125" t="str">
            <v>L5QH</v>
          </cell>
        </row>
        <row r="2126">
          <cell r="C2126" t="str">
            <v>TDH4010619</v>
          </cell>
          <cell r="D2126">
            <v>14052</v>
          </cell>
          <cell r="E2126">
            <v>67</v>
          </cell>
          <cell r="F2126" t="str">
            <v>新材</v>
          </cell>
          <cell r="G2126">
            <v>59</v>
          </cell>
          <cell r="H2126" t="str">
            <v>L5QH4114C3</v>
          </cell>
          <cell r="I2126" t="str">
            <v>L5QH</v>
          </cell>
        </row>
        <row r="2127">
          <cell r="C2127" t="str">
            <v>TDH4010613</v>
          </cell>
          <cell r="D2127" t="str">
            <v xml:space="preserve">          </v>
          </cell>
          <cell r="E2127">
            <v>0</v>
          </cell>
          <cell r="F2127" t="str">
            <v>新材</v>
          </cell>
          <cell r="G2127">
            <v>63</v>
          </cell>
          <cell r="H2127" t="str">
            <v>L5QH4114G3</v>
          </cell>
          <cell r="I2127" t="str">
            <v>L5QH</v>
          </cell>
        </row>
        <row r="2128">
          <cell r="C2128" t="str">
            <v>TDH4010613</v>
          </cell>
          <cell r="D2128" t="str">
            <v xml:space="preserve">          </v>
          </cell>
          <cell r="E2128">
            <v>0</v>
          </cell>
          <cell r="F2128" t="str">
            <v>新材</v>
          </cell>
          <cell r="G2128">
            <v>87</v>
          </cell>
          <cell r="H2128" t="str">
            <v>L5QH4114E3</v>
          </cell>
          <cell r="I2128" t="str">
            <v>L5QH</v>
          </cell>
        </row>
        <row r="2129">
          <cell r="C2129" t="str">
            <v>TDH4010613</v>
          </cell>
          <cell r="D2129" t="str">
            <v xml:space="preserve">          </v>
          </cell>
          <cell r="E2129">
            <v>0</v>
          </cell>
          <cell r="F2129" t="str">
            <v>新材</v>
          </cell>
          <cell r="G2129">
            <v>62</v>
          </cell>
          <cell r="H2129" t="str">
            <v>L5QH4114G3</v>
          </cell>
          <cell r="I2129" t="str">
            <v>L5QH</v>
          </cell>
        </row>
        <row r="2130">
          <cell r="C2130" t="str">
            <v>TDH4010427</v>
          </cell>
          <cell r="D2130">
            <v>14047</v>
          </cell>
          <cell r="E2130">
            <v>76</v>
          </cell>
          <cell r="F2130" t="str">
            <v>新材</v>
          </cell>
          <cell r="G2130">
            <v>108</v>
          </cell>
          <cell r="H2130" t="str">
            <v>L5QH4114A3</v>
          </cell>
          <cell r="I2130" t="str">
            <v>L5QH</v>
          </cell>
        </row>
        <row r="2131">
          <cell r="C2131" t="str">
            <v>TDH4010617</v>
          </cell>
          <cell r="D2131" t="str">
            <v xml:space="preserve">          </v>
          </cell>
          <cell r="E2131">
            <v>0</v>
          </cell>
          <cell r="F2131" t="str">
            <v>新材</v>
          </cell>
          <cell r="G2131">
            <v>67</v>
          </cell>
          <cell r="H2131" t="str">
            <v>L5QH4114D3</v>
          </cell>
          <cell r="I2131" t="str">
            <v>L5QH</v>
          </cell>
        </row>
        <row r="2132">
          <cell r="C2132" t="str">
            <v>TDH4010617</v>
          </cell>
          <cell r="D2132" t="str">
            <v xml:space="preserve">          </v>
          </cell>
          <cell r="E2132">
            <v>0</v>
          </cell>
          <cell r="F2132" t="str">
            <v>新材</v>
          </cell>
          <cell r="G2132">
            <v>59</v>
          </cell>
          <cell r="H2132" t="str">
            <v>L5QH4114C3</v>
          </cell>
          <cell r="I2132" t="str">
            <v>L5QH</v>
          </cell>
        </row>
        <row r="2133">
          <cell r="C2133" t="str">
            <v>TDH4010427</v>
          </cell>
          <cell r="D2133">
            <v>14047</v>
          </cell>
          <cell r="E2133">
            <v>77</v>
          </cell>
          <cell r="F2133" t="str">
            <v>新材</v>
          </cell>
          <cell r="G2133">
            <v>115</v>
          </cell>
          <cell r="H2133" t="str">
            <v>L5QH4114B3</v>
          </cell>
          <cell r="I2133" t="str">
            <v>L5QH</v>
          </cell>
        </row>
        <row r="2134">
          <cell r="C2134" t="str">
            <v>TDH4010617</v>
          </cell>
          <cell r="D2134" t="str">
            <v xml:space="preserve">          </v>
          </cell>
          <cell r="E2134">
            <v>0</v>
          </cell>
          <cell r="F2134" t="str">
            <v>新材</v>
          </cell>
          <cell r="G2134">
            <v>62</v>
          </cell>
          <cell r="H2134" t="str">
            <v>L5QH4114G3</v>
          </cell>
          <cell r="I2134" t="str">
            <v>L5QH</v>
          </cell>
        </row>
        <row r="2135">
          <cell r="C2135" t="str">
            <v>TDH4010613</v>
          </cell>
          <cell r="D2135" t="str">
            <v xml:space="preserve">          </v>
          </cell>
          <cell r="E2135">
            <v>0</v>
          </cell>
          <cell r="F2135" t="str">
            <v>新材</v>
          </cell>
          <cell r="G2135">
            <v>88</v>
          </cell>
          <cell r="H2135" t="str">
            <v>L5QH4114E3</v>
          </cell>
          <cell r="I2135" t="str">
            <v>L5QH</v>
          </cell>
        </row>
        <row r="2136">
          <cell r="C2136" t="str">
            <v>TDH4010617</v>
          </cell>
          <cell r="D2136" t="str">
            <v xml:space="preserve">          </v>
          </cell>
          <cell r="E2136">
            <v>0</v>
          </cell>
          <cell r="F2136" t="str">
            <v>新材</v>
          </cell>
          <cell r="G2136">
            <v>67</v>
          </cell>
          <cell r="H2136" t="str">
            <v>L5QH4114D3</v>
          </cell>
          <cell r="I2136" t="str">
            <v>L5QH</v>
          </cell>
        </row>
        <row r="2137">
          <cell r="C2137" t="str">
            <v>TDH4010617</v>
          </cell>
          <cell r="D2137" t="str">
            <v xml:space="preserve">          </v>
          </cell>
          <cell r="E2137">
            <v>0</v>
          </cell>
          <cell r="F2137" t="str">
            <v>新材</v>
          </cell>
          <cell r="G2137">
            <v>62</v>
          </cell>
          <cell r="H2137" t="str">
            <v>L5QH4114C3</v>
          </cell>
          <cell r="I2137" t="str">
            <v>L5QH</v>
          </cell>
        </row>
        <row r="2138">
          <cell r="C2138" t="str">
            <v>TDH4010617</v>
          </cell>
          <cell r="D2138" t="str">
            <v xml:space="preserve">          </v>
          </cell>
          <cell r="E2138">
            <v>0</v>
          </cell>
          <cell r="F2138" t="str">
            <v>新材</v>
          </cell>
          <cell r="G2138">
            <v>63</v>
          </cell>
          <cell r="H2138" t="str">
            <v>L5QH4114G3</v>
          </cell>
          <cell r="I2138" t="str">
            <v>L5QH</v>
          </cell>
        </row>
        <row r="2139">
          <cell r="C2139" t="str">
            <v>TDH4010427</v>
          </cell>
          <cell r="D2139">
            <v>14047</v>
          </cell>
          <cell r="E2139">
            <v>74</v>
          </cell>
          <cell r="F2139" t="str">
            <v>新材</v>
          </cell>
          <cell r="G2139">
            <v>106</v>
          </cell>
          <cell r="H2139" t="str">
            <v>L5QH4114A3</v>
          </cell>
          <cell r="I2139" t="str">
            <v>L5QH</v>
          </cell>
        </row>
        <row r="2140">
          <cell r="C2140" t="str">
            <v>TDH4010427</v>
          </cell>
          <cell r="D2140">
            <v>14047</v>
          </cell>
          <cell r="E2140">
            <v>75</v>
          </cell>
          <cell r="F2140" t="str">
            <v>新材</v>
          </cell>
          <cell r="G2140">
            <v>114</v>
          </cell>
          <cell r="H2140" t="str">
            <v>L5QH4114B3</v>
          </cell>
          <cell r="I2140" t="str">
            <v>L5QH</v>
          </cell>
        </row>
        <row r="2141">
          <cell r="C2141" t="str">
            <v>TDH4010617</v>
          </cell>
          <cell r="D2141" t="str">
            <v xml:space="preserve">          </v>
          </cell>
          <cell r="E2141">
            <v>0</v>
          </cell>
          <cell r="F2141" t="str">
            <v>新材</v>
          </cell>
          <cell r="G2141">
            <v>66</v>
          </cell>
          <cell r="H2141" t="str">
            <v>L5QH4114D3</v>
          </cell>
          <cell r="I2141" t="str">
            <v>L5QH</v>
          </cell>
        </row>
        <row r="2142">
          <cell r="C2142" t="str">
            <v>TDH4010619</v>
          </cell>
          <cell r="D2142">
            <v>14052</v>
          </cell>
          <cell r="E2142">
            <v>57</v>
          </cell>
          <cell r="F2142" t="str">
            <v>新材</v>
          </cell>
          <cell r="G2142">
            <v>87</v>
          </cell>
          <cell r="H2142" t="str">
            <v>L5QH4114E3</v>
          </cell>
          <cell r="I2142" t="str">
            <v>L5QH</v>
          </cell>
        </row>
        <row r="2143">
          <cell r="C2143" t="str">
            <v>TDH4010617</v>
          </cell>
          <cell r="D2143" t="str">
            <v xml:space="preserve">          </v>
          </cell>
          <cell r="E2143">
            <v>0</v>
          </cell>
          <cell r="F2143" t="str">
            <v>新材</v>
          </cell>
          <cell r="G2143">
            <v>63</v>
          </cell>
          <cell r="H2143" t="str">
            <v>L5QH4114G3</v>
          </cell>
          <cell r="I2143" t="str">
            <v>L5QH</v>
          </cell>
        </row>
        <row r="2144">
          <cell r="C2144" t="str">
            <v>TDH4010617</v>
          </cell>
          <cell r="D2144" t="str">
            <v xml:space="preserve">          </v>
          </cell>
          <cell r="E2144">
            <v>0</v>
          </cell>
          <cell r="F2144" t="str">
            <v>新材</v>
          </cell>
          <cell r="G2144">
            <v>59</v>
          </cell>
          <cell r="H2144" t="str">
            <v>L5QH4114C3</v>
          </cell>
          <cell r="I2144" t="str">
            <v>L5QH</v>
          </cell>
        </row>
        <row r="2145">
          <cell r="C2145" t="str">
            <v>TDH4010427</v>
          </cell>
          <cell r="D2145">
            <v>14047</v>
          </cell>
          <cell r="E2145">
            <v>72</v>
          </cell>
          <cell r="F2145" t="str">
            <v>新材</v>
          </cell>
          <cell r="G2145">
            <v>107</v>
          </cell>
          <cell r="H2145" t="str">
            <v>L5QH4114A3</v>
          </cell>
          <cell r="I2145" t="str">
            <v>L5QH</v>
          </cell>
        </row>
        <row r="2146">
          <cell r="C2146" t="str">
            <v>TDH4010617</v>
          </cell>
          <cell r="D2146" t="str">
            <v xml:space="preserve">          </v>
          </cell>
          <cell r="E2146">
            <v>0</v>
          </cell>
          <cell r="F2146" t="str">
            <v>新材</v>
          </cell>
          <cell r="G2146">
            <v>67</v>
          </cell>
          <cell r="H2146" t="str">
            <v>L5QH4114D3</v>
          </cell>
          <cell r="I2146" t="str">
            <v>L5QH</v>
          </cell>
        </row>
        <row r="2147">
          <cell r="C2147" t="str">
            <v>TDH4010617</v>
          </cell>
          <cell r="D2147" t="str">
            <v xml:space="preserve">          </v>
          </cell>
          <cell r="E2147">
            <v>0</v>
          </cell>
          <cell r="F2147" t="str">
            <v>新材</v>
          </cell>
          <cell r="G2147">
            <v>63</v>
          </cell>
          <cell r="H2147" t="str">
            <v>L5QH4114G3</v>
          </cell>
          <cell r="I2147" t="str">
            <v>L5QH</v>
          </cell>
        </row>
        <row r="2148">
          <cell r="C2148" t="str">
            <v>TDH4010427</v>
          </cell>
          <cell r="D2148">
            <v>14047</v>
          </cell>
          <cell r="E2148">
            <v>73</v>
          </cell>
          <cell r="F2148" t="str">
            <v>新材</v>
          </cell>
          <cell r="G2148">
            <v>115</v>
          </cell>
          <cell r="H2148" t="str">
            <v>L5QH4114B3</v>
          </cell>
          <cell r="I2148" t="str">
            <v>L5QH</v>
          </cell>
        </row>
        <row r="2149">
          <cell r="C2149" t="str">
            <v>TDH4010617</v>
          </cell>
          <cell r="D2149" t="str">
            <v xml:space="preserve">          </v>
          </cell>
          <cell r="E2149">
            <v>0</v>
          </cell>
          <cell r="F2149" t="str">
            <v>新材</v>
          </cell>
          <cell r="G2149">
            <v>85</v>
          </cell>
          <cell r="H2149" t="str">
            <v>L5QH4114E3</v>
          </cell>
          <cell r="I2149" t="str">
            <v>L5QH</v>
          </cell>
        </row>
        <row r="2150">
          <cell r="C2150" t="str">
            <v>TDH4010617</v>
          </cell>
          <cell r="D2150" t="str">
            <v xml:space="preserve">          </v>
          </cell>
          <cell r="E2150">
            <v>0</v>
          </cell>
          <cell r="F2150" t="str">
            <v>新材</v>
          </cell>
          <cell r="G2150">
            <v>58</v>
          </cell>
          <cell r="H2150" t="str">
            <v>L5QH4114C3</v>
          </cell>
          <cell r="I2150" t="str">
            <v>L5QH</v>
          </cell>
        </row>
        <row r="2151">
          <cell r="C2151" t="str">
            <v>TDH4010617</v>
          </cell>
          <cell r="D2151" t="str">
            <v xml:space="preserve">          </v>
          </cell>
          <cell r="E2151">
            <v>0</v>
          </cell>
          <cell r="F2151" t="str">
            <v>新材</v>
          </cell>
          <cell r="G2151">
            <v>62</v>
          </cell>
          <cell r="H2151" t="str">
            <v>L5QH4114G3</v>
          </cell>
          <cell r="I2151" t="str">
            <v>L5QH</v>
          </cell>
        </row>
        <row r="2152">
          <cell r="C2152" t="str">
            <v>TDH4010617</v>
          </cell>
          <cell r="D2152" t="str">
            <v xml:space="preserve">          </v>
          </cell>
          <cell r="E2152">
            <v>0</v>
          </cell>
          <cell r="F2152" t="str">
            <v>新材</v>
          </cell>
          <cell r="G2152">
            <v>67</v>
          </cell>
          <cell r="H2152" t="str">
            <v>L5QH4114D3</v>
          </cell>
          <cell r="I2152" t="str">
            <v>L5QH</v>
          </cell>
        </row>
        <row r="2153">
          <cell r="C2153" t="str">
            <v>TDH4010617</v>
          </cell>
          <cell r="D2153" t="str">
            <v xml:space="preserve">          </v>
          </cell>
          <cell r="E2153">
            <v>0</v>
          </cell>
          <cell r="F2153" t="str">
            <v>新材</v>
          </cell>
          <cell r="G2153">
            <v>82</v>
          </cell>
          <cell r="H2153" t="str">
            <v>L5QH4114E3</v>
          </cell>
          <cell r="I2153" t="str">
            <v>L5QH</v>
          </cell>
        </row>
        <row r="2154">
          <cell r="C2154" t="str">
            <v>TDH4010427</v>
          </cell>
          <cell r="D2154">
            <v>14047</v>
          </cell>
          <cell r="E2154">
            <v>71</v>
          </cell>
          <cell r="F2154" t="str">
            <v>新材</v>
          </cell>
          <cell r="G2154">
            <v>108</v>
          </cell>
          <cell r="H2154" t="str">
            <v>L5QH4114A3</v>
          </cell>
          <cell r="I2154" t="str">
            <v>L5QH</v>
          </cell>
        </row>
        <row r="2155">
          <cell r="C2155" t="str">
            <v>TDH4010617</v>
          </cell>
          <cell r="D2155" t="str">
            <v xml:space="preserve">          </v>
          </cell>
          <cell r="E2155">
            <v>0</v>
          </cell>
          <cell r="F2155" t="str">
            <v>新材</v>
          </cell>
          <cell r="G2155">
            <v>60</v>
          </cell>
          <cell r="H2155" t="str">
            <v>L5QH4114C3</v>
          </cell>
          <cell r="I2155" t="str">
            <v>L5QH</v>
          </cell>
        </row>
        <row r="2156">
          <cell r="C2156" t="str">
            <v>TDH4010617</v>
          </cell>
          <cell r="D2156" t="str">
            <v xml:space="preserve">          </v>
          </cell>
          <cell r="E2156">
            <v>0</v>
          </cell>
          <cell r="F2156" t="str">
            <v>新材</v>
          </cell>
          <cell r="G2156">
            <v>62</v>
          </cell>
          <cell r="H2156" t="str">
            <v>L5QH4114G3</v>
          </cell>
          <cell r="I2156" t="str">
            <v>L5QH</v>
          </cell>
        </row>
        <row r="2157">
          <cell r="C2157" t="str">
            <v>TDH4010427</v>
          </cell>
          <cell r="D2157">
            <v>14047</v>
          </cell>
          <cell r="E2157">
            <v>70</v>
          </cell>
          <cell r="F2157" t="str">
            <v>新材</v>
          </cell>
          <cell r="G2157">
            <v>115</v>
          </cell>
          <cell r="H2157" t="str">
            <v>L5QH4114B3</v>
          </cell>
          <cell r="I2157" t="str">
            <v>L5QH</v>
          </cell>
        </row>
        <row r="2158">
          <cell r="C2158" t="str">
            <v>TDH4010617</v>
          </cell>
          <cell r="D2158" t="str">
            <v xml:space="preserve">          </v>
          </cell>
          <cell r="E2158">
            <v>0</v>
          </cell>
          <cell r="F2158" t="str">
            <v>新材</v>
          </cell>
          <cell r="G2158">
            <v>66</v>
          </cell>
          <cell r="H2158" t="str">
            <v>L5QH4114D3</v>
          </cell>
          <cell r="I2158" t="str">
            <v>L5QH</v>
          </cell>
        </row>
        <row r="2159">
          <cell r="C2159" t="str">
            <v>TDH4010617</v>
          </cell>
          <cell r="D2159" t="str">
            <v xml:space="preserve">          </v>
          </cell>
          <cell r="E2159">
            <v>0</v>
          </cell>
          <cell r="F2159" t="str">
            <v>新材</v>
          </cell>
          <cell r="G2159">
            <v>62</v>
          </cell>
          <cell r="H2159" t="str">
            <v>L5QH4114G3</v>
          </cell>
          <cell r="I2159" t="str">
            <v>L5QH</v>
          </cell>
        </row>
        <row r="2160">
          <cell r="C2160" t="str">
            <v>TDH4010617</v>
          </cell>
          <cell r="D2160" t="str">
            <v xml:space="preserve">          </v>
          </cell>
          <cell r="E2160">
            <v>0</v>
          </cell>
          <cell r="F2160" t="str">
            <v>新材</v>
          </cell>
          <cell r="G2160">
            <v>59</v>
          </cell>
          <cell r="H2160" t="str">
            <v>L5QH4114C3</v>
          </cell>
          <cell r="I2160" t="str">
            <v>L5QH</v>
          </cell>
        </row>
        <row r="2161">
          <cell r="C2161" t="str">
            <v>TDH4010617</v>
          </cell>
          <cell r="D2161" t="str">
            <v xml:space="preserve">          </v>
          </cell>
          <cell r="E2161">
            <v>0</v>
          </cell>
          <cell r="F2161" t="str">
            <v>新材</v>
          </cell>
          <cell r="G2161">
            <v>80</v>
          </cell>
          <cell r="H2161" t="str">
            <v>L5QH4114E3</v>
          </cell>
          <cell r="I2161" t="str">
            <v>L5QH</v>
          </cell>
        </row>
        <row r="2162">
          <cell r="C2162" t="str">
            <v>TDH4010427</v>
          </cell>
          <cell r="D2162">
            <v>14047</v>
          </cell>
          <cell r="E2162">
            <v>69</v>
          </cell>
          <cell r="F2162" t="str">
            <v>新材</v>
          </cell>
          <cell r="G2162">
            <v>107</v>
          </cell>
          <cell r="H2162" t="str">
            <v>L5QH4114A3</v>
          </cell>
          <cell r="I2162" t="str">
            <v>L5QH</v>
          </cell>
        </row>
        <row r="2163">
          <cell r="C2163" t="str">
            <v>TDH4010617</v>
          </cell>
          <cell r="D2163" t="str">
            <v xml:space="preserve">          </v>
          </cell>
          <cell r="E2163">
            <v>0</v>
          </cell>
          <cell r="F2163" t="str">
            <v>新材</v>
          </cell>
          <cell r="G2163">
            <v>64</v>
          </cell>
          <cell r="H2163" t="str">
            <v>L5QH4114D3</v>
          </cell>
          <cell r="I2163" t="str">
            <v>L5QH</v>
          </cell>
        </row>
        <row r="2164">
          <cell r="C2164" t="str">
            <v>TDH4010617</v>
          </cell>
          <cell r="D2164" t="str">
            <v xml:space="preserve">          </v>
          </cell>
          <cell r="E2164">
            <v>0</v>
          </cell>
          <cell r="F2164" t="str">
            <v>新材</v>
          </cell>
          <cell r="G2164">
            <v>62</v>
          </cell>
          <cell r="H2164" t="str">
            <v>L5QH4114G3</v>
          </cell>
          <cell r="I2164" t="str">
            <v>L5QH</v>
          </cell>
        </row>
        <row r="2165">
          <cell r="C2165" t="str">
            <v>TDH4010427</v>
          </cell>
          <cell r="D2165">
            <v>14047</v>
          </cell>
          <cell r="E2165">
            <v>68</v>
          </cell>
          <cell r="F2165" t="str">
            <v>新材</v>
          </cell>
          <cell r="G2165">
            <v>115</v>
          </cell>
          <cell r="H2165" t="str">
            <v>L5QH4114B3</v>
          </cell>
          <cell r="I2165" t="str">
            <v>L5QH</v>
          </cell>
        </row>
        <row r="2166">
          <cell r="C2166" t="str">
            <v>TDH4010617</v>
          </cell>
          <cell r="D2166" t="str">
            <v xml:space="preserve">          </v>
          </cell>
          <cell r="E2166">
            <v>0</v>
          </cell>
          <cell r="F2166" t="str">
            <v>新材</v>
          </cell>
          <cell r="G2166">
            <v>59</v>
          </cell>
          <cell r="H2166" t="str">
            <v>L5QH4114C3</v>
          </cell>
          <cell r="I2166" t="str">
            <v>L5QH</v>
          </cell>
        </row>
        <row r="2167">
          <cell r="C2167" t="str">
            <v>TDH4010617</v>
          </cell>
          <cell r="D2167" t="str">
            <v xml:space="preserve">          </v>
          </cell>
          <cell r="E2167">
            <v>0</v>
          </cell>
          <cell r="F2167" t="str">
            <v>新材</v>
          </cell>
          <cell r="G2167">
            <v>79</v>
          </cell>
          <cell r="H2167" t="str">
            <v>L5QH4114E3</v>
          </cell>
          <cell r="I2167" t="str">
            <v>L5QH</v>
          </cell>
        </row>
        <row r="2168">
          <cell r="C2168" t="str">
            <v>TDH4010617</v>
          </cell>
          <cell r="D2168" t="str">
            <v xml:space="preserve">          </v>
          </cell>
          <cell r="E2168">
            <v>0</v>
          </cell>
          <cell r="F2168" t="str">
            <v>新材</v>
          </cell>
          <cell r="G2168">
            <v>65</v>
          </cell>
          <cell r="H2168" t="str">
            <v>L5QH4114D3</v>
          </cell>
          <cell r="I2168" t="str">
            <v>L5QH</v>
          </cell>
        </row>
        <row r="2169">
          <cell r="C2169" t="str">
            <v>TDH4010617</v>
          </cell>
          <cell r="D2169" t="str">
            <v xml:space="preserve">          </v>
          </cell>
          <cell r="E2169">
            <v>0</v>
          </cell>
          <cell r="F2169" t="str">
            <v>新材</v>
          </cell>
          <cell r="G2169">
            <v>62</v>
          </cell>
          <cell r="H2169" t="str">
            <v>L5QH4114G3</v>
          </cell>
          <cell r="I2169" t="str">
            <v>L5QH</v>
          </cell>
        </row>
        <row r="2170">
          <cell r="C2170" t="str">
            <v>TDH4010427</v>
          </cell>
          <cell r="D2170">
            <v>14047</v>
          </cell>
          <cell r="E2170">
            <v>67</v>
          </cell>
          <cell r="F2170" t="str">
            <v>新材</v>
          </cell>
          <cell r="G2170">
            <v>107</v>
          </cell>
          <cell r="H2170" t="str">
            <v>L5QH4114A3</v>
          </cell>
          <cell r="I2170" t="str">
            <v>L5QH</v>
          </cell>
        </row>
        <row r="2171">
          <cell r="C2171" t="str">
            <v>TDH4010617</v>
          </cell>
          <cell r="D2171" t="str">
            <v xml:space="preserve">          </v>
          </cell>
          <cell r="E2171">
            <v>0</v>
          </cell>
          <cell r="F2171" t="str">
            <v>新材</v>
          </cell>
          <cell r="G2171">
            <v>63</v>
          </cell>
          <cell r="H2171" t="str">
            <v>L5QH4114G3</v>
          </cell>
          <cell r="I2171" t="str">
            <v>L5QH</v>
          </cell>
        </row>
        <row r="2172">
          <cell r="C2172" t="str">
            <v>TDH4010427</v>
          </cell>
          <cell r="D2172">
            <v>14047</v>
          </cell>
          <cell r="E2172">
            <v>66</v>
          </cell>
          <cell r="F2172" t="str">
            <v>新材</v>
          </cell>
          <cell r="G2172">
            <v>115</v>
          </cell>
          <cell r="H2172" t="str">
            <v>L5QH4114B3</v>
          </cell>
          <cell r="I2172" t="str">
            <v>L5QH</v>
          </cell>
        </row>
        <row r="2173">
          <cell r="C2173" t="str">
            <v>TDH4010617</v>
          </cell>
          <cell r="D2173" t="str">
            <v xml:space="preserve">          </v>
          </cell>
          <cell r="E2173">
            <v>0</v>
          </cell>
          <cell r="F2173" t="str">
            <v>新材</v>
          </cell>
          <cell r="G2173">
            <v>66</v>
          </cell>
          <cell r="H2173" t="str">
            <v>L5QH4114D3</v>
          </cell>
          <cell r="I2173" t="str">
            <v>L5QH</v>
          </cell>
        </row>
        <row r="2174">
          <cell r="C2174" t="str">
            <v>TDH4010617</v>
          </cell>
          <cell r="D2174" t="str">
            <v xml:space="preserve">          </v>
          </cell>
          <cell r="E2174">
            <v>0</v>
          </cell>
          <cell r="F2174" t="str">
            <v>新材</v>
          </cell>
          <cell r="G2174">
            <v>60</v>
          </cell>
          <cell r="H2174" t="str">
            <v>L5QH4114C3</v>
          </cell>
          <cell r="I2174" t="str">
            <v>L5QH</v>
          </cell>
        </row>
        <row r="2175">
          <cell r="C2175" t="str">
            <v>TDH4010427</v>
          </cell>
          <cell r="D2175">
            <v>14047</v>
          </cell>
          <cell r="E2175">
            <v>65</v>
          </cell>
          <cell r="F2175" t="str">
            <v>新材</v>
          </cell>
          <cell r="G2175">
            <v>108</v>
          </cell>
          <cell r="H2175" t="str">
            <v>L5QH4114A3</v>
          </cell>
          <cell r="I2175" t="str">
            <v>L5QH</v>
          </cell>
        </row>
        <row r="2176">
          <cell r="C2176" t="str">
            <v>TDH4010617</v>
          </cell>
          <cell r="D2176" t="str">
            <v xml:space="preserve">          </v>
          </cell>
          <cell r="E2176">
            <v>0</v>
          </cell>
          <cell r="F2176" t="str">
            <v>新材</v>
          </cell>
          <cell r="G2176">
            <v>63</v>
          </cell>
          <cell r="H2176" t="str">
            <v>L5QH4114G3</v>
          </cell>
          <cell r="I2176" t="str">
            <v>L5QH</v>
          </cell>
        </row>
        <row r="2177">
          <cell r="C2177" t="str">
            <v>TDH4010617</v>
          </cell>
          <cell r="D2177" t="str">
            <v xml:space="preserve">          </v>
          </cell>
          <cell r="E2177">
            <v>0</v>
          </cell>
          <cell r="F2177" t="str">
            <v>新材</v>
          </cell>
          <cell r="G2177">
            <v>77</v>
          </cell>
          <cell r="H2177" t="str">
            <v>L5QH4114E3</v>
          </cell>
          <cell r="I2177" t="str">
            <v>L5QH</v>
          </cell>
        </row>
        <row r="2178">
          <cell r="C2178" t="str">
            <v>TDH4010617</v>
          </cell>
          <cell r="D2178" t="str">
            <v xml:space="preserve">          </v>
          </cell>
          <cell r="E2178">
            <v>0</v>
          </cell>
          <cell r="F2178" t="str">
            <v>新材</v>
          </cell>
          <cell r="G2178">
            <v>65</v>
          </cell>
          <cell r="H2178" t="str">
            <v>L5QH4114D3</v>
          </cell>
          <cell r="I2178" t="str">
            <v>L5QH</v>
          </cell>
        </row>
        <row r="2179">
          <cell r="C2179" t="str">
            <v>TDH4010617</v>
          </cell>
          <cell r="D2179" t="str">
            <v xml:space="preserve">          </v>
          </cell>
          <cell r="E2179">
            <v>0</v>
          </cell>
          <cell r="F2179" t="str">
            <v>新材</v>
          </cell>
          <cell r="G2179">
            <v>63</v>
          </cell>
          <cell r="H2179" t="str">
            <v>L5QH4114G3</v>
          </cell>
          <cell r="I2179" t="str">
            <v>L5QH</v>
          </cell>
        </row>
        <row r="2180">
          <cell r="C2180" t="str">
            <v>TDH4010427</v>
          </cell>
          <cell r="D2180">
            <v>14047</v>
          </cell>
          <cell r="E2180">
            <v>64</v>
          </cell>
          <cell r="F2180" t="str">
            <v>新材</v>
          </cell>
          <cell r="G2180">
            <v>115</v>
          </cell>
          <cell r="H2180" t="str">
            <v>L5QH4114B3</v>
          </cell>
          <cell r="I2180" t="str">
            <v>L5QH</v>
          </cell>
        </row>
        <row r="2181">
          <cell r="C2181" t="str">
            <v>TDH4010617</v>
          </cell>
          <cell r="D2181" t="str">
            <v xml:space="preserve">          </v>
          </cell>
          <cell r="E2181">
            <v>0</v>
          </cell>
          <cell r="F2181" t="str">
            <v>新材</v>
          </cell>
          <cell r="G2181">
            <v>59</v>
          </cell>
          <cell r="H2181" t="str">
            <v>L5QH4114C3</v>
          </cell>
          <cell r="I2181" t="str">
            <v>L5QH</v>
          </cell>
        </row>
        <row r="2182">
          <cell r="C2182" t="str">
            <v>TDH4010617</v>
          </cell>
          <cell r="D2182" t="str">
            <v xml:space="preserve">          </v>
          </cell>
          <cell r="E2182">
            <v>0</v>
          </cell>
          <cell r="F2182" t="str">
            <v>新材</v>
          </cell>
          <cell r="G2182">
            <v>65</v>
          </cell>
          <cell r="H2182" t="str">
            <v>L5QH4114D3</v>
          </cell>
          <cell r="I2182" t="str">
            <v>L5QH</v>
          </cell>
        </row>
        <row r="2183">
          <cell r="C2183" t="str">
            <v>TDH4010617</v>
          </cell>
          <cell r="D2183" t="str">
            <v xml:space="preserve">          </v>
          </cell>
          <cell r="E2183">
            <v>0</v>
          </cell>
          <cell r="F2183" t="str">
            <v>新材</v>
          </cell>
          <cell r="G2183">
            <v>77</v>
          </cell>
          <cell r="H2183" t="str">
            <v>L5QH4114E3</v>
          </cell>
          <cell r="I2183" t="str">
            <v>L5QH</v>
          </cell>
        </row>
        <row r="2184">
          <cell r="C2184" t="str">
            <v>TDH4010427</v>
          </cell>
          <cell r="D2184">
            <v>14047</v>
          </cell>
          <cell r="E2184">
            <v>63</v>
          </cell>
          <cell r="F2184" t="str">
            <v>新材</v>
          </cell>
          <cell r="G2184">
            <v>104</v>
          </cell>
          <cell r="H2184" t="str">
            <v>L5QH4114A3</v>
          </cell>
          <cell r="I2184" t="str">
            <v>L5QH</v>
          </cell>
        </row>
        <row r="2185">
          <cell r="C2185" t="str">
            <v>TDH4010617</v>
          </cell>
          <cell r="D2185" t="str">
            <v xml:space="preserve">          </v>
          </cell>
          <cell r="E2185">
            <v>0</v>
          </cell>
          <cell r="F2185" t="str">
            <v>新材</v>
          </cell>
          <cell r="G2185">
            <v>62</v>
          </cell>
          <cell r="H2185" t="str">
            <v>L5QH4114G3</v>
          </cell>
          <cell r="I2185" t="str">
            <v>L5QH</v>
          </cell>
        </row>
        <row r="2186">
          <cell r="C2186" t="str">
            <v>TDH4010617</v>
          </cell>
          <cell r="D2186" t="str">
            <v xml:space="preserve">          </v>
          </cell>
          <cell r="E2186">
            <v>0</v>
          </cell>
          <cell r="F2186" t="str">
            <v>新材</v>
          </cell>
          <cell r="G2186">
            <v>60</v>
          </cell>
          <cell r="H2186" t="str">
            <v>L5QH4114C3</v>
          </cell>
          <cell r="I2186" t="str">
            <v>L5QH</v>
          </cell>
        </row>
        <row r="2187">
          <cell r="C2187" t="str">
            <v>TDH4010427</v>
          </cell>
          <cell r="D2187">
            <v>14047</v>
          </cell>
          <cell r="E2187">
            <v>62</v>
          </cell>
          <cell r="F2187" t="str">
            <v>新材</v>
          </cell>
          <cell r="G2187">
            <v>112</v>
          </cell>
          <cell r="H2187" t="str">
            <v>L5QH4114B3</v>
          </cell>
          <cell r="I2187" t="str">
            <v>L5QH</v>
          </cell>
        </row>
        <row r="2188">
          <cell r="C2188" t="str">
            <v>TDH4010617</v>
          </cell>
          <cell r="D2188" t="str">
            <v xml:space="preserve">          </v>
          </cell>
          <cell r="E2188">
            <v>0</v>
          </cell>
          <cell r="F2188" t="str">
            <v>新材</v>
          </cell>
          <cell r="G2188">
            <v>63</v>
          </cell>
          <cell r="H2188" t="str">
            <v>L5QH4114G3</v>
          </cell>
          <cell r="I2188" t="str">
            <v>L5QH</v>
          </cell>
        </row>
        <row r="2189">
          <cell r="C2189" t="str">
            <v>TDH4010617</v>
          </cell>
          <cell r="D2189" t="str">
            <v xml:space="preserve">          </v>
          </cell>
          <cell r="E2189">
            <v>0</v>
          </cell>
          <cell r="F2189" t="str">
            <v>新材</v>
          </cell>
          <cell r="G2189">
            <v>65</v>
          </cell>
          <cell r="H2189" t="str">
            <v>L5QH4114D3</v>
          </cell>
          <cell r="I2189" t="str">
            <v>L5QH</v>
          </cell>
        </row>
        <row r="2190">
          <cell r="C2190" t="str">
            <v>TDH4010617</v>
          </cell>
          <cell r="D2190" t="str">
            <v xml:space="preserve">          </v>
          </cell>
          <cell r="E2190">
            <v>0</v>
          </cell>
          <cell r="F2190" t="str">
            <v>新材</v>
          </cell>
          <cell r="G2190">
            <v>78</v>
          </cell>
          <cell r="H2190" t="str">
            <v>L5QH4114E3</v>
          </cell>
          <cell r="I2190" t="str">
            <v>L5QH</v>
          </cell>
        </row>
        <row r="2191">
          <cell r="C2191" t="str">
            <v>TDH4010427</v>
          </cell>
          <cell r="D2191">
            <v>14047</v>
          </cell>
          <cell r="E2191">
            <v>61</v>
          </cell>
          <cell r="F2191" t="str">
            <v>新材</v>
          </cell>
          <cell r="G2191">
            <v>104</v>
          </cell>
          <cell r="H2191" t="str">
            <v>L5QH4114A3</v>
          </cell>
          <cell r="I2191" t="str">
            <v>L5QH</v>
          </cell>
        </row>
        <row r="2192">
          <cell r="C2192" t="str">
            <v>TDH4010619</v>
          </cell>
          <cell r="D2192">
            <v>14052</v>
          </cell>
          <cell r="E2192">
            <v>56</v>
          </cell>
          <cell r="F2192" t="str">
            <v>新材</v>
          </cell>
          <cell r="G2192">
            <v>62</v>
          </cell>
          <cell r="H2192" t="str">
            <v>L5QH4114G3</v>
          </cell>
          <cell r="I2192" t="str">
            <v>L5QH</v>
          </cell>
        </row>
        <row r="2193">
          <cell r="C2193" t="str">
            <v>TDH4010617</v>
          </cell>
          <cell r="D2193" t="str">
            <v xml:space="preserve">          </v>
          </cell>
          <cell r="E2193">
            <v>0</v>
          </cell>
          <cell r="F2193" t="str">
            <v>新材</v>
          </cell>
          <cell r="G2193">
            <v>60</v>
          </cell>
          <cell r="H2193" t="str">
            <v>L5QH4114C3</v>
          </cell>
          <cell r="I2193" t="str">
            <v>L5QH</v>
          </cell>
        </row>
        <row r="2194">
          <cell r="C2194" t="str">
            <v>TDH4010617</v>
          </cell>
          <cell r="D2194" t="str">
            <v xml:space="preserve">          </v>
          </cell>
          <cell r="E2194">
            <v>0</v>
          </cell>
          <cell r="F2194" t="str">
            <v>新材</v>
          </cell>
          <cell r="G2194">
            <v>65</v>
          </cell>
          <cell r="H2194" t="str">
            <v>L5QH4114D3</v>
          </cell>
          <cell r="I2194" t="str">
            <v>L5QH</v>
          </cell>
        </row>
        <row r="2195">
          <cell r="C2195" t="str">
            <v>TDH4010617</v>
          </cell>
          <cell r="D2195" t="str">
            <v xml:space="preserve">          </v>
          </cell>
          <cell r="E2195">
            <v>0</v>
          </cell>
          <cell r="F2195" t="str">
            <v>新材</v>
          </cell>
          <cell r="G2195">
            <v>78</v>
          </cell>
          <cell r="H2195" t="str">
            <v>L5QH4114E3</v>
          </cell>
          <cell r="I2195" t="str">
            <v>L5QH</v>
          </cell>
        </row>
        <row r="2196">
          <cell r="C2196" t="str">
            <v>TDH4010427</v>
          </cell>
          <cell r="D2196">
            <v>14047</v>
          </cell>
          <cell r="E2196">
            <v>60</v>
          </cell>
          <cell r="F2196" t="str">
            <v>新材</v>
          </cell>
          <cell r="G2196">
            <v>112</v>
          </cell>
          <cell r="H2196" t="str">
            <v>L5QH4114B3</v>
          </cell>
          <cell r="I2196" t="str">
            <v>L5QH</v>
          </cell>
        </row>
        <row r="2197">
          <cell r="C2197" t="str">
            <v>TDH4010617</v>
          </cell>
          <cell r="D2197" t="str">
            <v xml:space="preserve">          </v>
          </cell>
          <cell r="E2197">
            <v>0</v>
          </cell>
          <cell r="F2197" t="str">
            <v>新材</v>
          </cell>
          <cell r="G2197">
            <v>62</v>
          </cell>
          <cell r="H2197" t="str">
            <v>L5QH4114G3</v>
          </cell>
          <cell r="I2197" t="str">
            <v>L5QH</v>
          </cell>
        </row>
        <row r="2198">
          <cell r="C2198" t="str">
            <v>TDH4010617</v>
          </cell>
          <cell r="D2198" t="str">
            <v xml:space="preserve">          </v>
          </cell>
          <cell r="E2198">
            <v>0</v>
          </cell>
          <cell r="F2198" t="str">
            <v>新材</v>
          </cell>
          <cell r="G2198">
            <v>58</v>
          </cell>
          <cell r="H2198" t="str">
            <v>L5QH4114C3</v>
          </cell>
          <cell r="I2198" t="str">
            <v>L5QH</v>
          </cell>
        </row>
        <row r="2199">
          <cell r="C2199" t="str">
            <v>TDH4010427</v>
          </cell>
          <cell r="D2199">
            <v>14047</v>
          </cell>
          <cell r="E2199">
            <v>59</v>
          </cell>
          <cell r="F2199" t="str">
            <v>新材</v>
          </cell>
          <cell r="G2199">
            <v>104</v>
          </cell>
          <cell r="H2199" t="str">
            <v>L5QH4114A3</v>
          </cell>
          <cell r="I2199" t="str">
            <v>L5QH</v>
          </cell>
        </row>
        <row r="2200">
          <cell r="C2200" t="str">
            <v>TDH4010617</v>
          </cell>
          <cell r="D2200" t="str">
            <v xml:space="preserve">          </v>
          </cell>
          <cell r="E2200">
            <v>0</v>
          </cell>
          <cell r="F2200" t="str">
            <v>新材</v>
          </cell>
          <cell r="G2200">
            <v>66</v>
          </cell>
          <cell r="H2200" t="str">
            <v>L5QH4114D3</v>
          </cell>
          <cell r="I2200" t="str">
            <v>L5QH</v>
          </cell>
        </row>
        <row r="2201">
          <cell r="C2201" t="str">
            <v>TDH4010617</v>
          </cell>
          <cell r="D2201" t="str">
            <v xml:space="preserve">          </v>
          </cell>
          <cell r="E2201">
            <v>0</v>
          </cell>
          <cell r="F2201" t="str">
            <v>新材</v>
          </cell>
          <cell r="G2201">
            <v>63</v>
          </cell>
          <cell r="H2201" t="str">
            <v>L5QH4114G3</v>
          </cell>
          <cell r="I2201" t="str">
            <v>L5QH</v>
          </cell>
        </row>
        <row r="2202">
          <cell r="C2202" t="str">
            <v>TDH4010617</v>
          </cell>
          <cell r="D2202" t="str">
            <v xml:space="preserve">          </v>
          </cell>
          <cell r="E2202">
            <v>0</v>
          </cell>
          <cell r="F2202" t="str">
            <v>新材</v>
          </cell>
          <cell r="G2202">
            <v>78</v>
          </cell>
          <cell r="H2202" t="str">
            <v>L5QH4114E3</v>
          </cell>
          <cell r="I2202" t="str">
            <v>L5QH</v>
          </cell>
        </row>
        <row r="2203">
          <cell r="C2203" t="str">
            <v>TDH4010617</v>
          </cell>
          <cell r="D2203" t="str">
            <v xml:space="preserve">          </v>
          </cell>
          <cell r="E2203">
            <v>0</v>
          </cell>
          <cell r="F2203" t="str">
            <v>新材</v>
          </cell>
          <cell r="G2203">
            <v>59</v>
          </cell>
          <cell r="H2203" t="str">
            <v>L5QH4114C3</v>
          </cell>
          <cell r="I2203" t="str">
            <v>L5QH</v>
          </cell>
        </row>
        <row r="2204">
          <cell r="C2204" t="str">
            <v>TDH4010427</v>
          </cell>
          <cell r="D2204">
            <v>14047</v>
          </cell>
          <cell r="E2204">
            <v>58</v>
          </cell>
          <cell r="F2204" t="str">
            <v>新材</v>
          </cell>
          <cell r="G2204">
            <v>112</v>
          </cell>
          <cell r="H2204" t="str">
            <v>L5QH4114B3</v>
          </cell>
          <cell r="I2204" t="str">
            <v>L5QH</v>
          </cell>
        </row>
        <row r="2205">
          <cell r="C2205" t="str">
            <v>TDH4010617</v>
          </cell>
          <cell r="D2205" t="str">
            <v xml:space="preserve">          </v>
          </cell>
          <cell r="E2205">
            <v>0</v>
          </cell>
          <cell r="F2205" t="str">
            <v>新材</v>
          </cell>
          <cell r="G2205">
            <v>65</v>
          </cell>
          <cell r="H2205" t="str">
            <v>L5QH4114D3</v>
          </cell>
          <cell r="I2205" t="str">
            <v>L5QH</v>
          </cell>
        </row>
        <row r="2206">
          <cell r="C2206" t="str">
            <v>TDH4010617</v>
          </cell>
          <cell r="D2206" t="str">
            <v xml:space="preserve">          </v>
          </cell>
          <cell r="E2206">
            <v>0</v>
          </cell>
          <cell r="F2206" t="str">
            <v>新材</v>
          </cell>
          <cell r="G2206">
            <v>62</v>
          </cell>
          <cell r="H2206" t="str">
            <v>L5QH4114G3</v>
          </cell>
          <cell r="I2206" t="str">
            <v>L5QH</v>
          </cell>
        </row>
        <row r="2207">
          <cell r="C2207" t="str">
            <v>TDH4010427</v>
          </cell>
          <cell r="D2207">
            <v>14047</v>
          </cell>
          <cell r="E2207">
            <v>57</v>
          </cell>
          <cell r="F2207" t="str">
            <v>新材</v>
          </cell>
          <cell r="G2207">
            <v>104</v>
          </cell>
          <cell r="H2207" t="str">
            <v>L5QH4114A3</v>
          </cell>
          <cell r="I2207" t="str">
            <v>L5QH</v>
          </cell>
        </row>
        <row r="2208">
          <cell r="C2208" t="str">
            <v>TDH4010617</v>
          </cell>
          <cell r="D2208" t="str">
            <v xml:space="preserve">          </v>
          </cell>
          <cell r="E2208">
            <v>0</v>
          </cell>
          <cell r="F2208" t="str">
            <v>新材</v>
          </cell>
          <cell r="G2208">
            <v>77</v>
          </cell>
          <cell r="H2208" t="str">
            <v>L5QH4114E3</v>
          </cell>
          <cell r="I2208" t="str">
            <v>L5QH</v>
          </cell>
        </row>
        <row r="2209">
          <cell r="C2209" t="str">
            <v>TDH4010617</v>
          </cell>
          <cell r="D2209" t="str">
            <v xml:space="preserve">          </v>
          </cell>
          <cell r="E2209">
            <v>0</v>
          </cell>
          <cell r="F2209" t="str">
            <v>新材</v>
          </cell>
          <cell r="G2209">
            <v>63</v>
          </cell>
          <cell r="H2209" t="str">
            <v>L5QH4114G3</v>
          </cell>
          <cell r="I2209" t="str">
            <v>L5QH</v>
          </cell>
        </row>
        <row r="2210">
          <cell r="C2210" t="str">
            <v>TDH4010617</v>
          </cell>
          <cell r="D2210" t="str">
            <v xml:space="preserve">          </v>
          </cell>
          <cell r="E2210">
            <v>0</v>
          </cell>
          <cell r="F2210" t="str">
            <v>新材</v>
          </cell>
          <cell r="G2210">
            <v>59</v>
          </cell>
          <cell r="H2210" t="str">
            <v>L5QH4114C3</v>
          </cell>
          <cell r="I2210" t="str">
            <v>L5QH</v>
          </cell>
        </row>
        <row r="2211">
          <cell r="C2211" t="str">
            <v>TDH4010617</v>
          </cell>
          <cell r="D2211" t="str">
            <v xml:space="preserve">          </v>
          </cell>
          <cell r="E2211">
            <v>0</v>
          </cell>
          <cell r="F2211" t="str">
            <v>新材</v>
          </cell>
          <cell r="G2211">
            <v>65</v>
          </cell>
          <cell r="H2211" t="str">
            <v>L5QH4114D3</v>
          </cell>
          <cell r="I2211" t="str">
            <v>L5QH</v>
          </cell>
        </row>
        <row r="2212">
          <cell r="C2212" t="str">
            <v>TDH4010427</v>
          </cell>
          <cell r="D2212">
            <v>14047</v>
          </cell>
          <cell r="E2212">
            <v>56</v>
          </cell>
          <cell r="F2212" t="str">
            <v>新材</v>
          </cell>
          <cell r="G2212">
            <v>112</v>
          </cell>
          <cell r="H2212" t="str">
            <v>L5QH4114B3</v>
          </cell>
          <cell r="I2212" t="str">
            <v>L5QH</v>
          </cell>
        </row>
        <row r="2213">
          <cell r="C2213" t="str">
            <v>TDH4010617</v>
          </cell>
          <cell r="D2213" t="str">
            <v xml:space="preserve">          </v>
          </cell>
          <cell r="E2213">
            <v>0</v>
          </cell>
          <cell r="F2213" t="str">
            <v>新材</v>
          </cell>
          <cell r="G2213">
            <v>77</v>
          </cell>
          <cell r="H2213" t="str">
            <v>L5QH4114E3</v>
          </cell>
          <cell r="I2213" t="str">
            <v>L5QH</v>
          </cell>
        </row>
        <row r="2214">
          <cell r="C2214" t="str">
            <v>TDH4010427</v>
          </cell>
          <cell r="D2214">
            <v>14047</v>
          </cell>
          <cell r="E2214">
            <v>55</v>
          </cell>
          <cell r="F2214" t="str">
            <v>新材</v>
          </cell>
          <cell r="G2214">
            <v>105</v>
          </cell>
          <cell r="H2214" t="str">
            <v>L5QH4114A3</v>
          </cell>
          <cell r="I2214" t="str">
            <v>L5QH</v>
          </cell>
        </row>
        <row r="2215">
          <cell r="C2215" t="str">
            <v>TDH4010617</v>
          </cell>
          <cell r="D2215" t="str">
            <v xml:space="preserve">          </v>
          </cell>
          <cell r="E2215">
            <v>0</v>
          </cell>
          <cell r="F2215" t="str">
            <v>新材</v>
          </cell>
          <cell r="G2215">
            <v>64</v>
          </cell>
          <cell r="H2215" t="str">
            <v>L5QH4114G3</v>
          </cell>
          <cell r="I2215" t="str">
            <v>L5QH</v>
          </cell>
        </row>
        <row r="2216">
          <cell r="C2216" t="str">
            <v>TDH4010617</v>
          </cell>
          <cell r="D2216" t="str">
            <v xml:space="preserve">          </v>
          </cell>
          <cell r="E2216">
            <v>0</v>
          </cell>
          <cell r="F2216" t="str">
            <v>新材</v>
          </cell>
          <cell r="G2216">
            <v>58</v>
          </cell>
          <cell r="H2216" t="str">
            <v>L5QH4114C3</v>
          </cell>
          <cell r="I2216" t="str">
            <v>L5QH</v>
          </cell>
        </row>
        <row r="2217">
          <cell r="C2217" t="str">
            <v>TDH4010619</v>
          </cell>
          <cell r="D2217">
            <v>14052</v>
          </cell>
          <cell r="E2217">
            <v>55</v>
          </cell>
          <cell r="F2217" t="str">
            <v>新材</v>
          </cell>
          <cell r="G2217">
            <v>62</v>
          </cell>
          <cell r="H2217" t="str">
            <v>L5QH4114G3</v>
          </cell>
          <cell r="I2217" t="str">
            <v>L5QH</v>
          </cell>
        </row>
        <row r="2218">
          <cell r="C2218" t="str">
            <v>TDH4010427</v>
          </cell>
          <cell r="D2218">
            <v>14047</v>
          </cell>
          <cell r="E2218">
            <v>53</v>
          </cell>
          <cell r="F2218" t="str">
            <v>新材</v>
          </cell>
          <cell r="G2218">
            <v>104</v>
          </cell>
          <cell r="H2218" t="str">
            <v>L5QH4114A3</v>
          </cell>
          <cell r="I2218" t="str">
            <v>L5QH</v>
          </cell>
        </row>
        <row r="2219">
          <cell r="C2219" t="str">
            <v>TDH4010617</v>
          </cell>
          <cell r="D2219" t="str">
            <v xml:space="preserve">          </v>
          </cell>
          <cell r="E2219">
            <v>0</v>
          </cell>
          <cell r="F2219" t="str">
            <v>新材</v>
          </cell>
          <cell r="G2219">
            <v>59</v>
          </cell>
          <cell r="H2219" t="str">
            <v>L5QH4114C3</v>
          </cell>
          <cell r="I2219" t="str">
            <v>L5QH</v>
          </cell>
        </row>
        <row r="2220">
          <cell r="C2220" t="str">
            <v>TDH4010617</v>
          </cell>
          <cell r="D2220" t="str">
            <v xml:space="preserve">          </v>
          </cell>
          <cell r="E2220">
            <v>0</v>
          </cell>
          <cell r="F2220" t="str">
            <v>新材</v>
          </cell>
          <cell r="G2220">
            <v>62</v>
          </cell>
          <cell r="H2220" t="str">
            <v>L5QH4114G3</v>
          </cell>
          <cell r="I2220" t="str">
            <v>L5QH</v>
          </cell>
        </row>
        <row r="2221">
          <cell r="C2221" t="str">
            <v>TDH4010617</v>
          </cell>
          <cell r="D2221" t="str">
            <v xml:space="preserve">          </v>
          </cell>
          <cell r="E2221">
            <v>0</v>
          </cell>
          <cell r="F2221" t="str">
            <v>新材</v>
          </cell>
          <cell r="G2221">
            <v>60</v>
          </cell>
          <cell r="H2221" t="str">
            <v>L5QH4114C3</v>
          </cell>
          <cell r="I2221" t="str">
            <v>L5QH</v>
          </cell>
        </row>
        <row r="2222">
          <cell r="C2222" t="str">
            <v>TDH4010617</v>
          </cell>
          <cell r="D2222" t="str">
            <v xml:space="preserve">          </v>
          </cell>
          <cell r="E2222">
            <v>0</v>
          </cell>
          <cell r="F2222" t="str">
            <v>新材</v>
          </cell>
          <cell r="G2222">
            <v>78</v>
          </cell>
          <cell r="H2222" t="str">
            <v>L5QH4114E3</v>
          </cell>
          <cell r="I2222" t="str">
            <v>L5QH</v>
          </cell>
        </row>
        <row r="2223">
          <cell r="C2223" t="str">
            <v>TDH4010427</v>
          </cell>
          <cell r="D2223">
            <v>14047</v>
          </cell>
          <cell r="E2223">
            <v>52</v>
          </cell>
          <cell r="F2223" t="str">
            <v>新材</v>
          </cell>
          <cell r="G2223">
            <v>113</v>
          </cell>
          <cell r="H2223" t="str">
            <v>L5QH4114B3</v>
          </cell>
          <cell r="I2223" t="str">
            <v>L5QH</v>
          </cell>
        </row>
        <row r="2224">
          <cell r="C2224" t="str">
            <v>TDH4010617</v>
          </cell>
          <cell r="D2224" t="str">
            <v xml:space="preserve">          </v>
          </cell>
          <cell r="E2224">
            <v>0</v>
          </cell>
          <cell r="F2224" t="str">
            <v>新材</v>
          </cell>
          <cell r="G2224">
            <v>75</v>
          </cell>
          <cell r="H2224" t="str">
            <v>L5QH4114D3</v>
          </cell>
          <cell r="I2224" t="str">
            <v>L5QH</v>
          </cell>
        </row>
        <row r="2225">
          <cell r="C2225" t="str">
            <v>TDH4010617</v>
          </cell>
          <cell r="D2225" t="str">
            <v xml:space="preserve">          </v>
          </cell>
          <cell r="E2225">
            <v>0</v>
          </cell>
          <cell r="F2225" t="str">
            <v>新材</v>
          </cell>
          <cell r="G2225">
            <v>64</v>
          </cell>
          <cell r="H2225" t="str">
            <v>L5QH4114G3</v>
          </cell>
          <cell r="I2225" t="str">
            <v>L5QH</v>
          </cell>
        </row>
        <row r="2226">
          <cell r="C2226" t="str">
            <v>TDH4010427</v>
          </cell>
          <cell r="D2226">
            <v>14047</v>
          </cell>
          <cell r="E2226">
            <v>51</v>
          </cell>
          <cell r="F2226" t="str">
            <v>新材</v>
          </cell>
          <cell r="G2226">
            <v>105</v>
          </cell>
          <cell r="H2226" t="str">
            <v>L5QH4114A3</v>
          </cell>
          <cell r="I2226" t="str">
            <v>L5QH</v>
          </cell>
        </row>
        <row r="2227">
          <cell r="C2227" t="str">
            <v>TDH4010617</v>
          </cell>
          <cell r="D2227" t="str">
            <v xml:space="preserve">          </v>
          </cell>
          <cell r="E2227">
            <v>0</v>
          </cell>
          <cell r="F2227" t="str">
            <v>新材</v>
          </cell>
          <cell r="G2227">
            <v>78</v>
          </cell>
          <cell r="H2227" t="str">
            <v>L5QH4114E3</v>
          </cell>
          <cell r="I2227" t="str">
            <v>L5QH</v>
          </cell>
        </row>
        <row r="2228">
          <cell r="C2228" t="str">
            <v>TDH4010617</v>
          </cell>
          <cell r="D2228" t="str">
            <v xml:space="preserve">          </v>
          </cell>
          <cell r="E2228">
            <v>0</v>
          </cell>
          <cell r="F2228" t="str">
            <v>新材</v>
          </cell>
          <cell r="G2228">
            <v>59</v>
          </cell>
          <cell r="H2228" t="str">
            <v>L5QH4114C3</v>
          </cell>
          <cell r="I2228" t="str">
            <v>L5QH</v>
          </cell>
        </row>
        <row r="2229">
          <cell r="C2229" t="str">
            <v>TDH4010617</v>
          </cell>
          <cell r="D2229" t="str">
            <v xml:space="preserve">          </v>
          </cell>
          <cell r="E2229">
            <v>0</v>
          </cell>
          <cell r="F2229" t="str">
            <v>新材</v>
          </cell>
          <cell r="G2229">
            <v>62</v>
          </cell>
          <cell r="H2229" t="str">
            <v>L5QH4114G3</v>
          </cell>
          <cell r="I2229" t="str">
            <v>L5QH</v>
          </cell>
        </row>
        <row r="2230">
          <cell r="C2230" t="str">
            <v>TDH4010617</v>
          </cell>
          <cell r="D2230" t="str">
            <v xml:space="preserve">          </v>
          </cell>
          <cell r="E2230">
            <v>0</v>
          </cell>
          <cell r="F2230" t="str">
            <v>新材</v>
          </cell>
          <cell r="G2230">
            <v>65</v>
          </cell>
          <cell r="H2230" t="str">
            <v>L5QH4114D3</v>
          </cell>
          <cell r="I2230" t="str">
            <v>L5QH</v>
          </cell>
        </row>
        <row r="2231">
          <cell r="C2231" t="str">
            <v>TDH4010427</v>
          </cell>
          <cell r="D2231">
            <v>14047</v>
          </cell>
          <cell r="E2231">
            <v>50</v>
          </cell>
          <cell r="F2231" t="str">
            <v>新材</v>
          </cell>
          <cell r="G2231">
            <v>110</v>
          </cell>
          <cell r="H2231" t="str">
            <v>L5QH4114B3</v>
          </cell>
          <cell r="I2231" t="str">
            <v>L5QH</v>
          </cell>
        </row>
        <row r="2232">
          <cell r="C2232" t="str">
            <v>TDH4010617</v>
          </cell>
          <cell r="D2232" t="str">
            <v xml:space="preserve">          </v>
          </cell>
          <cell r="E2232">
            <v>0</v>
          </cell>
          <cell r="F2232" t="str">
            <v>新材</v>
          </cell>
          <cell r="G2232">
            <v>60</v>
          </cell>
          <cell r="H2232" t="str">
            <v>L5QH4114C3</v>
          </cell>
          <cell r="I2232" t="str">
            <v>L5QH</v>
          </cell>
        </row>
        <row r="2233">
          <cell r="C2233" t="str">
            <v>TDH4010617</v>
          </cell>
          <cell r="D2233" t="str">
            <v xml:space="preserve">          </v>
          </cell>
          <cell r="E2233">
            <v>0</v>
          </cell>
          <cell r="F2233" t="str">
            <v>新材</v>
          </cell>
          <cell r="G2233">
            <v>61</v>
          </cell>
          <cell r="H2233" t="str">
            <v>L5QH4114G3</v>
          </cell>
          <cell r="I2233" t="str">
            <v>L5QH</v>
          </cell>
        </row>
        <row r="2234">
          <cell r="C2234" t="str">
            <v>TDH4010617</v>
          </cell>
          <cell r="D2234" t="str">
            <v xml:space="preserve">          </v>
          </cell>
          <cell r="E2234">
            <v>0</v>
          </cell>
          <cell r="F2234" t="str">
            <v>新材</v>
          </cell>
          <cell r="G2234">
            <v>77</v>
          </cell>
          <cell r="H2234" t="str">
            <v>L5QH4114E3</v>
          </cell>
          <cell r="I2234" t="str">
            <v>L5QH</v>
          </cell>
        </row>
        <row r="2235">
          <cell r="C2235" t="str">
            <v>TDH4010427</v>
          </cell>
          <cell r="D2235">
            <v>14047</v>
          </cell>
          <cell r="E2235">
            <v>49</v>
          </cell>
          <cell r="F2235" t="str">
            <v>新材</v>
          </cell>
          <cell r="G2235">
            <v>104</v>
          </cell>
          <cell r="H2235" t="str">
            <v>L5QH4114A3</v>
          </cell>
          <cell r="I2235" t="str">
            <v>L5QH</v>
          </cell>
        </row>
        <row r="2236">
          <cell r="C2236" t="str">
            <v>TDH4010617</v>
          </cell>
          <cell r="D2236" t="str">
            <v xml:space="preserve">          </v>
          </cell>
          <cell r="E2236">
            <v>0</v>
          </cell>
          <cell r="F2236" t="str">
            <v>新材</v>
          </cell>
          <cell r="G2236">
            <v>65</v>
          </cell>
          <cell r="H2236" t="str">
            <v>L5QH4114D3</v>
          </cell>
          <cell r="I2236" t="str">
            <v>L5QH</v>
          </cell>
        </row>
        <row r="2237">
          <cell r="C2237" t="str">
            <v>TDH4010617</v>
          </cell>
          <cell r="D2237" t="str">
            <v xml:space="preserve">          </v>
          </cell>
          <cell r="E2237">
            <v>0</v>
          </cell>
          <cell r="F2237" t="str">
            <v>新材</v>
          </cell>
          <cell r="G2237">
            <v>63</v>
          </cell>
          <cell r="H2237" t="str">
            <v>L5QH4114G3</v>
          </cell>
          <cell r="I2237" t="str">
            <v>L5QH</v>
          </cell>
        </row>
        <row r="2238">
          <cell r="C2238" t="str">
            <v>TDH4010617</v>
          </cell>
          <cell r="D2238" t="str">
            <v xml:space="preserve">          </v>
          </cell>
          <cell r="E2238">
            <v>0</v>
          </cell>
          <cell r="F2238" t="str">
            <v>新材</v>
          </cell>
          <cell r="G2238">
            <v>59</v>
          </cell>
          <cell r="H2238" t="str">
            <v>L5QH4114C3</v>
          </cell>
          <cell r="I2238" t="str">
            <v>L5QH</v>
          </cell>
        </row>
        <row r="2239">
          <cell r="C2239" t="str">
            <v>TDH4010427</v>
          </cell>
          <cell r="D2239">
            <v>14047</v>
          </cell>
          <cell r="E2239">
            <v>48</v>
          </cell>
          <cell r="F2239" t="str">
            <v>新材</v>
          </cell>
          <cell r="G2239">
            <v>109</v>
          </cell>
          <cell r="H2239" t="str">
            <v>L5QH4114B3</v>
          </cell>
          <cell r="I2239" t="str">
            <v>L5QH</v>
          </cell>
        </row>
        <row r="2240">
          <cell r="C2240" t="str">
            <v>TDH4010617</v>
          </cell>
          <cell r="D2240" t="str">
            <v xml:space="preserve">          </v>
          </cell>
          <cell r="E2240">
            <v>0</v>
          </cell>
          <cell r="F2240" t="str">
            <v>新材</v>
          </cell>
          <cell r="G2240">
            <v>78</v>
          </cell>
          <cell r="H2240" t="str">
            <v>L5QH4114E3</v>
          </cell>
          <cell r="I2240" t="str">
            <v>L5QH</v>
          </cell>
        </row>
        <row r="2241">
          <cell r="C2241" t="str">
            <v>TDH4010617</v>
          </cell>
          <cell r="D2241" t="str">
            <v xml:space="preserve">          </v>
          </cell>
          <cell r="E2241">
            <v>0</v>
          </cell>
          <cell r="F2241" t="str">
            <v>新材</v>
          </cell>
          <cell r="G2241">
            <v>63</v>
          </cell>
          <cell r="H2241" t="str">
            <v>L5QH4114G3</v>
          </cell>
          <cell r="I2241" t="str">
            <v>L5QH</v>
          </cell>
        </row>
        <row r="2242">
          <cell r="C2242" t="str">
            <v>TDH4010619</v>
          </cell>
          <cell r="D2242">
            <v>14052</v>
          </cell>
          <cell r="E2242">
            <v>54</v>
          </cell>
          <cell r="F2242" t="str">
            <v>新材</v>
          </cell>
          <cell r="G2242">
            <v>65</v>
          </cell>
          <cell r="H2242" t="str">
            <v>L5QH4114D3</v>
          </cell>
          <cell r="I2242" t="str">
            <v>L5QH</v>
          </cell>
        </row>
        <row r="2243">
          <cell r="C2243" t="str">
            <v>TDH4010427</v>
          </cell>
          <cell r="D2243">
            <v>14047</v>
          </cell>
          <cell r="E2243">
            <v>46</v>
          </cell>
          <cell r="F2243" t="str">
            <v>新材</v>
          </cell>
          <cell r="G2243">
            <v>110</v>
          </cell>
          <cell r="H2243" t="str">
            <v>L5QH4114B3</v>
          </cell>
          <cell r="I2243" t="str">
            <v>L5QH</v>
          </cell>
        </row>
        <row r="2244">
          <cell r="C2244" t="str">
            <v>TDH4010617</v>
          </cell>
          <cell r="D2244" t="str">
            <v xml:space="preserve">          </v>
          </cell>
          <cell r="E2244">
            <v>0</v>
          </cell>
          <cell r="F2244" t="str">
            <v>新材</v>
          </cell>
          <cell r="G2244">
            <v>66</v>
          </cell>
          <cell r="H2244" t="str">
            <v>L5QH4114D3</v>
          </cell>
          <cell r="I2244" t="str">
            <v>L5QH</v>
          </cell>
        </row>
        <row r="2245">
          <cell r="C2245" t="str">
            <v>TDH4010617</v>
          </cell>
          <cell r="D2245" t="str">
            <v xml:space="preserve">          </v>
          </cell>
          <cell r="E2245">
            <v>0</v>
          </cell>
          <cell r="F2245" t="str">
            <v>新材</v>
          </cell>
          <cell r="G2245">
            <v>59</v>
          </cell>
          <cell r="H2245" t="str">
            <v>L5QH4114C3</v>
          </cell>
          <cell r="I2245" t="str">
            <v>L5QH</v>
          </cell>
        </row>
        <row r="2246">
          <cell r="C2246" t="str">
            <v>TDH4010617</v>
          </cell>
          <cell r="D2246" t="str">
            <v xml:space="preserve">          </v>
          </cell>
          <cell r="E2246">
            <v>0</v>
          </cell>
          <cell r="F2246" t="str">
            <v>新材</v>
          </cell>
          <cell r="G2246">
            <v>62</v>
          </cell>
          <cell r="H2246" t="str">
            <v>L5QH4114G3</v>
          </cell>
          <cell r="I2246" t="str">
            <v>L5QH</v>
          </cell>
        </row>
        <row r="2247">
          <cell r="C2247" t="str">
            <v>TDH4010427</v>
          </cell>
          <cell r="D2247">
            <v>14047</v>
          </cell>
          <cell r="E2247">
            <v>45</v>
          </cell>
          <cell r="F2247" t="str">
            <v>新材</v>
          </cell>
          <cell r="G2247">
            <v>105</v>
          </cell>
          <cell r="H2247" t="str">
            <v>L5QH4114A3</v>
          </cell>
          <cell r="I2247" t="str">
            <v>L5QH</v>
          </cell>
        </row>
        <row r="2248">
          <cell r="C2248" t="str">
            <v>TDH4010617</v>
          </cell>
          <cell r="D2248" t="str">
            <v xml:space="preserve">          </v>
          </cell>
          <cell r="E2248">
            <v>0</v>
          </cell>
          <cell r="F2248" t="str">
            <v>新材</v>
          </cell>
          <cell r="G2248">
            <v>78</v>
          </cell>
          <cell r="H2248" t="str">
            <v>L5QH4114E3</v>
          </cell>
          <cell r="I2248" t="str">
            <v>L5QH</v>
          </cell>
        </row>
        <row r="2249">
          <cell r="C2249" t="str">
            <v>TDH4010617</v>
          </cell>
          <cell r="D2249" t="str">
            <v xml:space="preserve">          </v>
          </cell>
          <cell r="E2249">
            <v>0</v>
          </cell>
          <cell r="F2249" t="str">
            <v>新材</v>
          </cell>
          <cell r="G2249">
            <v>60</v>
          </cell>
          <cell r="H2249" t="str">
            <v>L5QH4114C3</v>
          </cell>
          <cell r="I2249" t="str">
            <v>L5QH</v>
          </cell>
        </row>
        <row r="2250">
          <cell r="C2250" t="str">
            <v>TDH4010617</v>
          </cell>
          <cell r="D2250" t="str">
            <v xml:space="preserve">          </v>
          </cell>
          <cell r="E2250">
            <v>0</v>
          </cell>
          <cell r="F2250" t="str">
            <v>新材</v>
          </cell>
          <cell r="G2250">
            <v>62</v>
          </cell>
          <cell r="H2250" t="str">
            <v>L5QH4114G3</v>
          </cell>
          <cell r="I2250" t="str">
            <v>L5QH</v>
          </cell>
        </row>
        <row r="2251">
          <cell r="C2251" t="str">
            <v>TDH4010427</v>
          </cell>
          <cell r="D2251">
            <v>14047</v>
          </cell>
          <cell r="E2251">
            <v>44</v>
          </cell>
          <cell r="F2251" t="str">
            <v>新材</v>
          </cell>
          <cell r="G2251">
            <v>110</v>
          </cell>
          <cell r="H2251" t="str">
            <v>L5QH4114B3</v>
          </cell>
          <cell r="I2251" t="str">
            <v>L5QH</v>
          </cell>
        </row>
        <row r="2252">
          <cell r="C2252" t="str">
            <v>TDH4010617</v>
          </cell>
          <cell r="D2252" t="str">
            <v xml:space="preserve">          </v>
          </cell>
          <cell r="E2252">
            <v>0</v>
          </cell>
          <cell r="F2252" t="str">
            <v>新材</v>
          </cell>
          <cell r="G2252">
            <v>65</v>
          </cell>
          <cell r="H2252" t="str">
            <v>L5QH4114D3</v>
          </cell>
          <cell r="I2252" t="str">
            <v>L5QH</v>
          </cell>
        </row>
        <row r="2253">
          <cell r="C2253" t="str">
            <v>TDH4010617</v>
          </cell>
          <cell r="D2253" t="str">
            <v xml:space="preserve">          </v>
          </cell>
          <cell r="E2253">
            <v>0</v>
          </cell>
          <cell r="F2253" t="str">
            <v>新材</v>
          </cell>
          <cell r="G2253">
            <v>78</v>
          </cell>
          <cell r="H2253" t="str">
            <v>L5QH4114E3</v>
          </cell>
          <cell r="I2253" t="str">
            <v>L5QH</v>
          </cell>
        </row>
        <row r="2254">
          <cell r="C2254" t="str">
            <v>TDH4010427</v>
          </cell>
          <cell r="D2254">
            <v>14047</v>
          </cell>
          <cell r="E2254">
            <v>43</v>
          </cell>
          <cell r="F2254" t="str">
            <v>新材</v>
          </cell>
          <cell r="G2254">
            <v>103</v>
          </cell>
          <cell r="H2254" t="str">
            <v>L5QH4114A3</v>
          </cell>
          <cell r="I2254" t="str">
            <v>L5QH</v>
          </cell>
        </row>
        <row r="2255">
          <cell r="C2255" t="str">
            <v>TDH4010617</v>
          </cell>
          <cell r="D2255" t="str">
            <v xml:space="preserve">          </v>
          </cell>
          <cell r="E2255">
            <v>0</v>
          </cell>
          <cell r="F2255" t="str">
            <v>新材</v>
          </cell>
          <cell r="G2255">
            <v>63</v>
          </cell>
          <cell r="H2255" t="str">
            <v>L5QH4114G3</v>
          </cell>
          <cell r="I2255" t="str">
            <v>L5QH</v>
          </cell>
        </row>
        <row r="2256">
          <cell r="C2256" t="str">
            <v>TDH4010617</v>
          </cell>
          <cell r="D2256" t="str">
            <v xml:space="preserve">          </v>
          </cell>
          <cell r="E2256">
            <v>0</v>
          </cell>
          <cell r="F2256" t="str">
            <v>新材</v>
          </cell>
          <cell r="G2256">
            <v>59</v>
          </cell>
          <cell r="H2256" t="str">
            <v>L5QH4114C3</v>
          </cell>
          <cell r="I2256" t="str">
            <v>L5QH</v>
          </cell>
        </row>
        <row r="2257">
          <cell r="C2257" t="str">
            <v>TDH4010617</v>
          </cell>
          <cell r="D2257" t="str">
            <v xml:space="preserve">          </v>
          </cell>
          <cell r="E2257">
            <v>0</v>
          </cell>
          <cell r="F2257" t="str">
            <v>新材</v>
          </cell>
          <cell r="G2257">
            <v>65</v>
          </cell>
          <cell r="H2257" t="str">
            <v>L5QH4114D3</v>
          </cell>
          <cell r="I2257" t="str">
            <v>L5QH</v>
          </cell>
        </row>
        <row r="2258">
          <cell r="C2258" t="str">
            <v>TDH4010617</v>
          </cell>
          <cell r="D2258" t="str">
            <v xml:space="preserve">          </v>
          </cell>
          <cell r="E2258">
            <v>0</v>
          </cell>
          <cell r="F2258" t="str">
            <v>新材</v>
          </cell>
          <cell r="G2258">
            <v>62</v>
          </cell>
          <cell r="H2258" t="str">
            <v>L5QH4114G3</v>
          </cell>
          <cell r="I2258" t="str">
            <v>L5QH</v>
          </cell>
        </row>
        <row r="2259">
          <cell r="C2259" t="str">
            <v>TDH4010427</v>
          </cell>
          <cell r="D2259">
            <v>14047</v>
          </cell>
          <cell r="E2259">
            <v>42</v>
          </cell>
          <cell r="F2259" t="str">
            <v>新材</v>
          </cell>
          <cell r="G2259">
            <v>109</v>
          </cell>
          <cell r="H2259" t="str">
            <v>L5QH4114B3</v>
          </cell>
          <cell r="I2259" t="str">
            <v>L5QH</v>
          </cell>
        </row>
        <row r="2260">
          <cell r="C2260" t="str">
            <v>TDH4010617</v>
          </cell>
          <cell r="D2260" t="str">
            <v xml:space="preserve">          </v>
          </cell>
          <cell r="E2260">
            <v>0</v>
          </cell>
          <cell r="F2260" t="str">
            <v>新材</v>
          </cell>
          <cell r="G2260">
            <v>78</v>
          </cell>
          <cell r="H2260" t="str">
            <v>L5QH4114E3</v>
          </cell>
          <cell r="I2260" t="str">
            <v>L5QH</v>
          </cell>
        </row>
        <row r="2261">
          <cell r="C2261" t="str">
            <v>TDH4010617</v>
          </cell>
          <cell r="D2261" t="str">
            <v xml:space="preserve">          </v>
          </cell>
          <cell r="E2261">
            <v>0</v>
          </cell>
          <cell r="F2261" t="str">
            <v>新材</v>
          </cell>
          <cell r="G2261">
            <v>64</v>
          </cell>
          <cell r="H2261" t="str">
            <v>L5QH4114D3</v>
          </cell>
          <cell r="I2261" t="str">
            <v>L5QH</v>
          </cell>
        </row>
        <row r="2262">
          <cell r="C2262" t="str">
            <v>TDH4010427</v>
          </cell>
          <cell r="D2262">
            <v>14047</v>
          </cell>
          <cell r="E2262">
            <v>41</v>
          </cell>
          <cell r="F2262" t="str">
            <v>新材</v>
          </cell>
          <cell r="G2262">
            <v>105</v>
          </cell>
          <cell r="H2262" t="str">
            <v>L5QH4114A3</v>
          </cell>
          <cell r="I2262" t="str">
            <v>L5QH</v>
          </cell>
        </row>
        <row r="2263">
          <cell r="C2263" t="str">
            <v>TDH4010617</v>
          </cell>
          <cell r="D2263" t="str">
            <v xml:space="preserve">          </v>
          </cell>
          <cell r="E2263">
            <v>0</v>
          </cell>
          <cell r="F2263" t="str">
            <v>新材</v>
          </cell>
          <cell r="G2263">
            <v>60</v>
          </cell>
          <cell r="H2263" t="str">
            <v>L5QH4114C3</v>
          </cell>
          <cell r="I2263" t="str">
            <v>L5QH</v>
          </cell>
        </row>
        <row r="2264">
          <cell r="C2264" t="str">
            <v>TDH4010617</v>
          </cell>
          <cell r="D2264" t="str">
            <v xml:space="preserve">          </v>
          </cell>
          <cell r="E2264">
            <v>0</v>
          </cell>
          <cell r="F2264" t="str">
            <v>新材</v>
          </cell>
          <cell r="G2264">
            <v>62</v>
          </cell>
          <cell r="H2264" t="str">
            <v>L5QH4114G3</v>
          </cell>
          <cell r="I2264" t="str">
            <v>L5QH</v>
          </cell>
        </row>
        <row r="2265">
          <cell r="C2265" t="str">
            <v>TDH4010617</v>
          </cell>
          <cell r="D2265" t="str">
            <v xml:space="preserve">          </v>
          </cell>
          <cell r="E2265">
            <v>0</v>
          </cell>
          <cell r="F2265" t="str">
            <v>新材</v>
          </cell>
          <cell r="G2265">
            <v>78</v>
          </cell>
          <cell r="H2265" t="str">
            <v>L5QH4114E3</v>
          </cell>
          <cell r="I2265" t="str">
            <v>L5QH</v>
          </cell>
        </row>
        <row r="2266">
          <cell r="C2266" t="str">
            <v>TDH4010617</v>
          </cell>
          <cell r="D2266" t="str">
            <v xml:space="preserve">          </v>
          </cell>
          <cell r="E2266">
            <v>0</v>
          </cell>
          <cell r="F2266" t="str">
            <v>新材</v>
          </cell>
          <cell r="G2266">
            <v>63</v>
          </cell>
          <cell r="H2266" t="str">
            <v>L5QH4114G3</v>
          </cell>
          <cell r="I2266" t="str">
            <v>L5QH</v>
          </cell>
        </row>
        <row r="2267">
          <cell r="C2267" t="str">
            <v>TDH4010617</v>
          </cell>
          <cell r="D2267" t="str">
            <v xml:space="preserve">          </v>
          </cell>
          <cell r="E2267">
            <v>0</v>
          </cell>
          <cell r="F2267" t="str">
            <v>新材</v>
          </cell>
          <cell r="G2267">
            <v>65</v>
          </cell>
          <cell r="H2267" t="str">
            <v>L5QH4114D3</v>
          </cell>
          <cell r="I2267" t="str">
            <v>L5QH</v>
          </cell>
        </row>
        <row r="2268">
          <cell r="C2268" t="str">
            <v>TDH4010617</v>
          </cell>
          <cell r="D2268" t="str">
            <v xml:space="preserve">          </v>
          </cell>
          <cell r="E2268">
            <v>0</v>
          </cell>
          <cell r="F2268" t="str">
            <v>新材</v>
          </cell>
          <cell r="G2268">
            <v>61</v>
          </cell>
          <cell r="H2268" t="str">
            <v>L5QH4114G3</v>
          </cell>
          <cell r="I2268" t="str">
            <v>L5QH</v>
          </cell>
        </row>
        <row r="2269">
          <cell r="C2269" t="str">
            <v>TDH4010617</v>
          </cell>
          <cell r="D2269" t="str">
            <v xml:space="preserve">          </v>
          </cell>
          <cell r="E2269">
            <v>0</v>
          </cell>
          <cell r="F2269" t="str">
            <v>新材</v>
          </cell>
          <cell r="G2269">
            <v>77</v>
          </cell>
          <cell r="H2269" t="str">
            <v>L5QH4114E3</v>
          </cell>
          <cell r="I2269" t="str">
            <v>L5QH</v>
          </cell>
        </row>
        <row r="2270">
          <cell r="C2270" t="str">
            <v>TDH4010619</v>
          </cell>
          <cell r="D2270">
            <v>14052</v>
          </cell>
          <cell r="E2270">
            <v>49</v>
          </cell>
          <cell r="F2270" t="str">
            <v>新材</v>
          </cell>
          <cell r="G2270">
            <v>66</v>
          </cell>
          <cell r="H2270" t="str">
            <v>L5QH4114D3</v>
          </cell>
          <cell r="I2270" t="str">
            <v>L5QH</v>
          </cell>
        </row>
        <row r="2271">
          <cell r="C2271" t="str">
            <v>TDH4010619</v>
          </cell>
          <cell r="D2271">
            <v>14052</v>
          </cell>
          <cell r="E2271">
            <v>53</v>
          </cell>
          <cell r="F2271" t="str">
            <v>新材</v>
          </cell>
          <cell r="G2271">
            <v>59</v>
          </cell>
          <cell r="H2271" t="str">
            <v>L5QH4114C3</v>
          </cell>
          <cell r="I2271" t="str">
            <v>L5QH</v>
          </cell>
        </row>
        <row r="2272">
          <cell r="C2272" t="str">
            <v>TDH4010619</v>
          </cell>
          <cell r="D2272">
            <v>14052</v>
          </cell>
          <cell r="E2272">
            <v>52</v>
          </cell>
          <cell r="F2272" t="str">
            <v>新材</v>
          </cell>
          <cell r="G2272">
            <v>62</v>
          </cell>
          <cell r="H2272" t="str">
            <v>L5QH4114G3</v>
          </cell>
          <cell r="I2272" t="str">
            <v>L5QH</v>
          </cell>
        </row>
        <row r="2273">
          <cell r="C2273" t="str">
            <v>TDH4010427</v>
          </cell>
          <cell r="D2273">
            <v>14047</v>
          </cell>
          <cell r="E2273">
            <v>39</v>
          </cell>
          <cell r="F2273" t="str">
            <v>新材</v>
          </cell>
          <cell r="G2273">
            <v>105</v>
          </cell>
          <cell r="H2273" t="str">
            <v>L5QH4114A3</v>
          </cell>
          <cell r="I2273" t="str">
            <v>L5QH</v>
          </cell>
        </row>
        <row r="2274">
          <cell r="C2274" t="str">
            <v>TDH4010617</v>
          </cell>
          <cell r="D2274" t="str">
            <v xml:space="preserve">          </v>
          </cell>
          <cell r="E2274">
            <v>0</v>
          </cell>
          <cell r="F2274" t="str">
            <v>新材</v>
          </cell>
          <cell r="G2274">
            <v>77</v>
          </cell>
          <cell r="H2274" t="str">
            <v>L5QH4114E3</v>
          </cell>
          <cell r="I2274" t="str">
            <v>L5QH</v>
          </cell>
        </row>
        <row r="2275">
          <cell r="C2275" t="str">
            <v>TDH4010427</v>
          </cell>
          <cell r="D2275">
            <v>14047</v>
          </cell>
          <cell r="E2275">
            <v>37</v>
          </cell>
          <cell r="F2275" t="str">
            <v>新材</v>
          </cell>
          <cell r="G2275">
            <v>104</v>
          </cell>
          <cell r="H2275" t="str">
            <v>L5QH4114A3</v>
          </cell>
          <cell r="I2275" t="str">
            <v>L5QH</v>
          </cell>
        </row>
        <row r="2276">
          <cell r="C2276" t="str">
            <v>TDH4010619</v>
          </cell>
          <cell r="D2276">
            <v>14052</v>
          </cell>
          <cell r="E2276">
            <v>46</v>
          </cell>
          <cell r="F2276" t="str">
            <v>新材</v>
          </cell>
          <cell r="G2276">
            <v>65</v>
          </cell>
          <cell r="H2276" t="str">
            <v>L5QH4114D3</v>
          </cell>
          <cell r="I2276" t="str">
            <v>L5QH</v>
          </cell>
        </row>
        <row r="2277">
          <cell r="C2277" t="str">
            <v>TDH4010619</v>
          </cell>
          <cell r="D2277">
            <v>14052</v>
          </cell>
          <cell r="E2277">
            <v>44</v>
          </cell>
          <cell r="F2277" t="str">
            <v>新材</v>
          </cell>
          <cell r="G2277">
            <v>59</v>
          </cell>
          <cell r="H2277" t="str">
            <v>L5QH4114C3</v>
          </cell>
          <cell r="I2277" t="str">
            <v>L5QH</v>
          </cell>
        </row>
        <row r="2278">
          <cell r="C2278" t="str">
            <v>TDH4010619</v>
          </cell>
          <cell r="D2278">
            <v>14052</v>
          </cell>
          <cell r="E2278">
            <v>48</v>
          </cell>
          <cell r="F2278" t="str">
            <v>新材</v>
          </cell>
          <cell r="G2278">
            <v>62</v>
          </cell>
          <cell r="H2278" t="str">
            <v>L5QH4114G3</v>
          </cell>
          <cell r="I2278" t="str">
            <v>L5QH</v>
          </cell>
        </row>
        <row r="2279">
          <cell r="C2279" t="str">
            <v>TDH4010617</v>
          </cell>
          <cell r="D2279" t="str">
            <v xml:space="preserve">          </v>
          </cell>
          <cell r="E2279">
            <v>0</v>
          </cell>
          <cell r="F2279" t="str">
            <v>新材</v>
          </cell>
          <cell r="G2279">
            <v>59</v>
          </cell>
          <cell r="H2279" t="str">
            <v>L5QH4114C3</v>
          </cell>
          <cell r="I2279" t="str">
            <v>L5QH</v>
          </cell>
        </row>
        <row r="2280">
          <cell r="C2280" t="str">
            <v>TDH4010617</v>
          </cell>
          <cell r="D2280" t="str">
            <v xml:space="preserve">          </v>
          </cell>
          <cell r="E2280">
            <v>0</v>
          </cell>
          <cell r="F2280" t="str">
            <v>新材</v>
          </cell>
          <cell r="G2280">
            <v>77</v>
          </cell>
          <cell r="H2280" t="str">
            <v>L5QH4114E3</v>
          </cell>
          <cell r="I2280" t="str">
            <v>L5QH</v>
          </cell>
        </row>
        <row r="2281">
          <cell r="C2281" t="str">
            <v>TDH4010619</v>
          </cell>
          <cell r="D2281">
            <v>14052</v>
          </cell>
          <cell r="E2281">
            <v>42</v>
          </cell>
          <cell r="F2281" t="str">
            <v>新材</v>
          </cell>
          <cell r="G2281">
            <v>58</v>
          </cell>
          <cell r="H2281" t="str">
            <v>L5QH4114C3</v>
          </cell>
          <cell r="I2281" t="str">
            <v>L5QH</v>
          </cell>
        </row>
        <row r="2282">
          <cell r="C2282" t="str">
            <v>TDH4010619</v>
          </cell>
          <cell r="D2282">
            <v>14052</v>
          </cell>
          <cell r="E2282">
            <v>50</v>
          </cell>
          <cell r="F2282" t="str">
            <v>新材</v>
          </cell>
          <cell r="G2282">
            <v>65</v>
          </cell>
          <cell r="H2282" t="str">
            <v>L5QH4114D3</v>
          </cell>
          <cell r="I2282" t="str">
            <v>L5QH</v>
          </cell>
        </row>
        <row r="2283">
          <cell r="C2283" t="str">
            <v>TDH4010427</v>
          </cell>
          <cell r="D2283">
            <v>14047</v>
          </cell>
          <cell r="E2283">
            <v>35</v>
          </cell>
          <cell r="F2283" t="str">
            <v>新材</v>
          </cell>
          <cell r="G2283">
            <v>105</v>
          </cell>
          <cell r="H2283" t="str">
            <v>L5QH4114A3</v>
          </cell>
          <cell r="I2283" t="str">
            <v>L5QH</v>
          </cell>
        </row>
        <row r="2284">
          <cell r="C2284" t="str">
            <v>TDH4010619</v>
          </cell>
          <cell r="D2284">
            <v>14052</v>
          </cell>
          <cell r="E2284">
            <v>45</v>
          </cell>
          <cell r="F2284" t="str">
            <v>新材</v>
          </cell>
          <cell r="G2284">
            <v>62</v>
          </cell>
          <cell r="H2284" t="str">
            <v>L5QH4114G3</v>
          </cell>
          <cell r="I2284" t="str">
            <v>L5QH</v>
          </cell>
        </row>
        <row r="2285">
          <cell r="C2285" t="str">
            <v>TDH4010617</v>
          </cell>
          <cell r="D2285" t="str">
            <v xml:space="preserve">          </v>
          </cell>
          <cell r="E2285">
            <v>0</v>
          </cell>
          <cell r="F2285" t="str">
            <v>新材</v>
          </cell>
          <cell r="G2285">
            <v>63</v>
          </cell>
          <cell r="H2285" t="str">
            <v>L5QH4114G3</v>
          </cell>
          <cell r="I2285" t="str">
            <v>L5QH</v>
          </cell>
        </row>
        <row r="2286">
          <cell r="C2286" t="str">
            <v>TDH4010619</v>
          </cell>
          <cell r="D2286">
            <v>14052</v>
          </cell>
          <cell r="E2286">
            <v>43</v>
          </cell>
          <cell r="F2286" t="str">
            <v>新材</v>
          </cell>
          <cell r="G2286">
            <v>64</v>
          </cell>
          <cell r="H2286" t="str">
            <v>L5QH4114G3</v>
          </cell>
          <cell r="I2286" t="str">
            <v>L5QH</v>
          </cell>
        </row>
        <row r="2287">
          <cell r="C2287" t="str">
            <v>TDH4010619</v>
          </cell>
          <cell r="D2287">
            <v>14052</v>
          </cell>
          <cell r="E2287">
            <v>51</v>
          </cell>
          <cell r="F2287" t="str">
            <v>新材</v>
          </cell>
          <cell r="G2287">
            <v>77</v>
          </cell>
          <cell r="H2287" t="str">
            <v>L5QH4114E3</v>
          </cell>
          <cell r="I2287" t="str">
            <v>L5QH</v>
          </cell>
        </row>
        <row r="2288">
          <cell r="C2288" t="str">
            <v>TDH4010733</v>
          </cell>
          <cell r="D2288">
            <v>14086</v>
          </cell>
          <cell r="E2288">
            <v>6</v>
          </cell>
          <cell r="F2288" t="str">
            <v>新材</v>
          </cell>
          <cell r="G2288">
            <v>59</v>
          </cell>
          <cell r="H2288" t="str">
            <v>L5QH4114C3</v>
          </cell>
          <cell r="I2288" t="str">
            <v>L5QH</v>
          </cell>
        </row>
        <row r="2289">
          <cell r="C2289" t="str">
            <v>TDH4010733</v>
          </cell>
          <cell r="D2289">
            <v>14086</v>
          </cell>
          <cell r="E2289">
            <v>5</v>
          </cell>
          <cell r="F2289" t="str">
            <v>新材</v>
          </cell>
          <cell r="G2289">
            <v>66</v>
          </cell>
          <cell r="H2289" t="str">
            <v>L5QH4114D3</v>
          </cell>
          <cell r="I2289" t="str">
            <v>L5QH</v>
          </cell>
        </row>
        <row r="2290">
          <cell r="C2290" t="str">
            <v>TDH4010427</v>
          </cell>
          <cell r="D2290">
            <v>14047</v>
          </cell>
          <cell r="E2290">
            <v>34</v>
          </cell>
          <cell r="F2290" t="str">
            <v>新材</v>
          </cell>
          <cell r="G2290">
            <v>104</v>
          </cell>
          <cell r="H2290" t="str">
            <v>L5QH4114A3</v>
          </cell>
          <cell r="I2290" t="str">
            <v>L5QH</v>
          </cell>
        </row>
        <row r="2291">
          <cell r="C2291" t="str">
            <v>TDH4010619</v>
          </cell>
          <cell r="D2291">
            <v>14052</v>
          </cell>
          <cell r="E2291">
            <v>47</v>
          </cell>
          <cell r="F2291" t="str">
            <v>新材</v>
          </cell>
          <cell r="G2291">
            <v>77</v>
          </cell>
          <cell r="H2291" t="str">
            <v>L5QH4114E3</v>
          </cell>
          <cell r="I2291" t="str">
            <v>L5QH</v>
          </cell>
        </row>
        <row r="2292">
          <cell r="C2292" t="str">
            <v>TDH4010617</v>
          </cell>
          <cell r="D2292" t="str">
            <v xml:space="preserve">          </v>
          </cell>
          <cell r="E2292">
            <v>0</v>
          </cell>
          <cell r="F2292" t="str">
            <v>新材</v>
          </cell>
          <cell r="G2292">
            <v>78</v>
          </cell>
          <cell r="H2292" t="str">
            <v>L5QH4114E3</v>
          </cell>
          <cell r="I2292" t="str">
            <v>L5QH</v>
          </cell>
        </row>
        <row r="2293">
          <cell r="C2293" t="str">
            <v>TDH4010617</v>
          </cell>
          <cell r="D2293" t="str">
            <v xml:space="preserve">          </v>
          </cell>
          <cell r="E2293">
            <v>0</v>
          </cell>
          <cell r="F2293" t="str">
            <v>新材</v>
          </cell>
          <cell r="G2293">
            <v>58</v>
          </cell>
          <cell r="H2293" t="str">
            <v>L5QH4114C3</v>
          </cell>
          <cell r="I2293" t="str">
            <v>L5QH</v>
          </cell>
        </row>
        <row r="2294">
          <cell r="C2294" t="str">
            <v>TDH4010427</v>
          </cell>
          <cell r="D2294">
            <v>14047</v>
          </cell>
          <cell r="E2294">
            <v>47</v>
          </cell>
          <cell r="F2294" t="str">
            <v>新材</v>
          </cell>
          <cell r="G2294">
            <v>104</v>
          </cell>
          <cell r="H2294" t="str">
            <v>L5QH4114A3</v>
          </cell>
          <cell r="I2294" t="str">
            <v>L5QH</v>
          </cell>
        </row>
        <row r="2295">
          <cell r="C2295" t="str">
            <v>TDH4010427</v>
          </cell>
          <cell r="D2295">
            <v>14047</v>
          </cell>
          <cell r="E2295">
            <v>54</v>
          </cell>
          <cell r="F2295" t="str">
            <v>新材</v>
          </cell>
          <cell r="G2295">
            <v>111</v>
          </cell>
          <cell r="H2295" t="str">
            <v>L5QH4114B3</v>
          </cell>
          <cell r="I2295" t="str">
            <v>L5QH</v>
          </cell>
        </row>
        <row r="2296">
          <cell r="C2296" t="str">
            <v>TDH4010427</v>
          </cell>
          <cell r="D2296">
            <v>14047</v>
          </cell>
          <cell r="E2296">
            <v>33</v>
          </cell>
          <cell r="F2296" t="str">
            <v>新材</v>
          </cell>
          <cell r="G2296">
            <v>105</v>
          </cell>
          <cell r="H2296" t="str">
            <v>L5QH4114A3</v>
          </cell>
          <cell r="I2296" t="str">
            <v>L5QH</v>
          </cell>
        </row>
        <row r="2297">
          <cell r="C2297" t="str">
            <v>TDH4010619</v>
          </cell>
          <cell r="D2297">
            <v>14052</v>
          </cell>
          <cell r="E2297">
            <v>41</v>
          </cell>
          <cell r="F2297" t="str">
            <v>新材</v>
          </cell>
          <cell r="G2297">
            <v>59</v>
          </cell>
          <cell r="H2297" t="str">
            <v>L5QH4114C3</v>
          </cell>
          <cell r="I2297" t="str">
            <v>L5QH</v>
          </cell>
        </row>
        <row r="2298">
          <cell r="C2298" t="str">
            <v>TDH4010733</v>
          </cell>
          <cell r="D2298">
            <v>14086</v>
          </cell>
          <cell r="E2298">
            <v>4</v>
          </cell>
          <cell r="F2298" t="str">
            <v>新材</v>
          </cell>
          <cell r="G2298">
            <v>78</v>
          </cell>
          <cell r="H2298" t="str">
            <v>L5QH4114E3</v>
          </cell>
          <cell r="I2298" t="str">
            <v>L5QH</v>
          </cell>
        </row>
        <row r="2299">
          <cell r="C2299" t="str">
            <v>TDH4010619</v>
          </cell>
          <cell r="D2299">
            <v>14052</v>
          </cell>
          <cell r="E2299">
            <v>40</v>
          </cell>
          <cell r="F2299" t="str">
            <v>新材</v>
          </cell>
          <cell r="G2299">
            <v>66</v>
          </cell>
          <cell r="H2299" t="str">
            <v>L5QH4114D3</v>
          </cell>
          <cell r="I2299" t="str">
            <v>L5QH</v>
          </cell>
        </row>
        <row r="2300">
          <cell r="C2300" t="str">
            <v>TDH4010617</v>
          </cell>
          <cell r="D2300" t="str">
            <v xml:space="preserve">          </v>
          </cell>
          <cell r="E2300">
            <v>0</v>
          </cell>
          <cell r="F2300" t="str">
            <v>新材</v>
          </cell>
          <cell r="G2300">
            <v>78</v>
          </cell>
          <cell r="H2300" t="str">
            <v>L5QH4114E3</v>
          </cell>
          <cell r="I2300" t="str">
            <v>L5QH</v>
          </cell>
        </row>
        <row r="2301">
          <cell r="C2301" t="str">
            <v>TDH4010617</v>
          </cell>
          <cell r="D2301" t="str">
            <v xml:space="preserve">          </v>
          </cell>
          <cell r="E2301">
            <v>0</v>
          </cell>
          <cell r="F2301" t="str">
            <v>新材</v>
          </cell>
          <cell r="G2301">
            <v>77</v>
          </cell>
          <cell r="H2301" t="str">
            <v>L5QH4114E3</v>
          </cell>
          <cell r="I2301" t="str">
            <v>L5QH</v>
          </cell>
        </row>
        <row r="2302">
          <cell r="C2302" t="str">
            <v>TDH4010617</v>
          </cell>
          <cell r="D2302" t="str">
            <v xml:space="preserve">          </v>
          </cell>
          <cell r="E2302">
            <v>0</v>
          </cell>
          <cell r="F2302" t="str">
            <v>新材</v>
          </cell>
          <cell r="G2302">
            <v>59</v>
          </cell>
          <cell r="H2302" t="str">
            <v>L5QH4114C3</v>
          </cell>
          <cell r="I2302" t="str">
            <v>L5QH</v>
          </cell>
        </row>
        <row r="2303">
          <cell r="C2303" t="str">
            <v>TDH4010733</v>
          </cell>
          <cell r="D2303">
            <v>14086</v>
          </cell>
          <cell r="E2303">
            <v>3</v>
          </cell>
          <cell r="F2303" t="str">
            <v>新材</v>
          </cell>
          <cell r="G2303">
            <v>78</v>
          </cell>
          <cell r="H2303" t="str">
            <v>L5QH4114E3</v>
          </cell>
          <cell r="I2303" t="str">
            <v>L5QH</v>
          </cell>
        </row>
        <row r="2304">
          <cell r="C2304" t="str">
            <v>TDH4010427</v>
          </cell>
          <cell r="D2304">
            <v>14047</v>
          </cell>
          <cell r="E2304">
            <v>32</v>
          </cell>
          <cell r="F2304" t="str">
            <v>新材</v>
          </cell>
          <cell r="G2304">
            <v>105</v>
          </cell>
          <cell r="H2304" t="str">
            <v>L5QH4114A3</v>
          </cell>
          <cell r="I2304" t="str">
            <v>L5QH</v>
          </cell>
        </row>
        <row r="2305">
          <cell r="C2305" t="str">
            <v>TDH4010619</v>
          </cell>
          <cell r="D2305">
            <v>14052</v>
          </cell>
          <cell r="E2305">
            <v>37</v>
          </cell>
          <cell r="F2305" t="str">
            <v>新材</v>
          </cell>
          <cell r="G2305">
            <v>59</v>
          </cell>
          <cell r="H2305" t="str">
            <v>L5QH4114C3</v>
          </cell>
          <cell r="I2305" t="str">
            <v>L5QH</v>
          </cell>
        </row>
        <row r="2306">
          <cell r="C2306" t="str">
            <v>TDH4010619</v>
          </cell>
          <cell r="D2306">
            <v>14052</v>
          </cell>
          <cell r="E2306">
            <v>36</v>
          </cell>
          <cell r="F2306" t="str">
            <v>新材</v>
          </cell>
          <cell r="G2306">
            <v>65</v>
          </cell>
          <cell r="H2306" t="str">
            <v>L5QH4114D3</v>
          </cell>
          <cell r="I2306" t="str">
            <v>L5QH</v>
          </cell>
        </row>
        <row r="2307">
          <cell r="C2307" t="str">
            <v>TDH4010733</v>
          </cell>
          <cell r="D2307">
            <v>14086</v>
          </cell>
          <cell r="E2307">
            <v>2</v>
          </cell>
          <cell r="F2307" t="str">
            <v>新材</v>
          </cell>
          <cell r="G2307">
            <v>62</v>
          </cell>
          <cell r="H2307" t="str">
            <v>L5QH4114G3</v>
          </cell>
          <cell r="I2307" t="str">
            <v>L5QH</v>
          </cell>
        </row>
        <row r="2308">
          <cell r="C2308" t="str">
            <v>TDH4010733</v>
          </cell>
          <cell r="D2308">
            <v>14086</v>
          </cell>
          <cell r="E2308">
            <v>1</v>
          </cell>
          <cell r="F2308" t="str">
            <v>新材</v>
          </cell>
          <cell r="G2308">
            <v>77</v>
          </cell>
          <cell r="H2308" t="str">
            <v>L5QH4114E3</v>
          </cell>
          <cell r="I2308" t="str">
            <v>L5QH</v>
          </cell>
        </row>
        <row r="2309">
          <cell r="C2309" t="str">
            <v>TDH4010619</v>
          </cell>
          <cell r="D2309">
            <v>14052</v>
          </cell>
          <cell r="E2309">
            <v>39</v>
          </cell>
          <cell r="F2309" t="str">
            <v>新材</v>
          </cell>
          <cell r="G2309">
            <v>62</v>
          </cell>
          <cell r="H2309" t="str">
            <v>L5QH4114G3</v>
          </cell>
          <cell r="I2309" t="str">
            <v>L5QH</v>
          </cell>
        </row>
        <row r="2310">
          <cell r="C2310" t="str">
            <v>TDH4010427</v>
          </cell>
          <cell r="D2310">
            <v>14047</v>
          </cell>
          <cell r="E2310">
            <v>31</v>
          </cell>
          <cell r="F2310" t="str">
            <v>新材</v>
          </cell>
          <cell r="G2310">
            <v>104</v>
          </cell>
          <cell r="H2310" t="str">
            <v>L5QH4114A3</v>
          </cell>
          <cell r="I2310" t="str">
            <v>L5QH</v>
          </cell>
        </row>
        <row r="2311">
          <cell r="C2311" t="str">
            <v>TDH4010619</v>
          </cell>
          <cell r="D2311">
            <v>14052</v>
          </cell>
          <cell r="E2311">
            <v>35</v>
          </cell>
          <cell r="F2311" t="str">
            <v>新材</v>
          </cell>
          <cell r="G2311">
            <v>59</v>
          </cell>
          <cell r="H2311" t="str">
            <v>L5QH4114C3</v>
          </cell>
          <cell r="I2311" t="str">
            <v>L5QH</v>
          </cell>
        </row>
        <row r="2312">
          <cell r="C2312" t="str">
            <v>TDH4010619</v>
          </cell>
          <cell r="D2312">
            <v>14052</v>
          </cell>
          <cell r="E2312">
            <v>38</v>
          </cell>
          <cell r="F2312" t="str">
            <v>新材</v>
          </cell>
          <cell r="G2312">
            <v>77</v>
          </cell>
          <cell r="H2312" t="str">
            <v>L5QH4114E3</v>
          </cell>
          <cell r="I2312" t="str">
            <v>L5QH</v>
          </cell>
        </row>
        <row r="2313">
          <cell r="C2313" t="str">
            <v>TDH4010619</v>
          </cell>
          <cell r="D2313">
            <v>14052</v>
          </cell>
          <cell r="E2313">
            <v>29</v>
          </cell>
          <cell r="F2313" t="str">
            <v>新材</v>
          </cell>
          <cell r="G2313">
            <v>59</v>
          </cell>
          <cell r="H2313" t="str">
            <v>L5QH4114C3</v>
          </cell>
          <cell r="I2313" t="str">
            <v>L5QH</v>
          </cell>
        </row>
        <row r="2314">
          <cell r="C2314" t="str">
            <v>TDH4010427</v>
          </cell>
          <cell r="D2314">
            <v>14047</v>
          </cell>
          <cell r="E2314">
            <v>30</v>
          </cell>
          <cell r="F2314" t="str">
            <v>新材</v>
          </cell>
          <cell r="G2314">
            <v>104</v>
          </cell>
          <cell r="H2314" t="str">
            <v>L5QH4114A3</v>
          </cell>
          <cell r="I2314" t="str">
            <v>L5QH</v>
          </cell>
        </row>
        <row r="2315">
          <cell r="C2315" t="str">
            <v>TDH4010619</v>
          </cell>
          <cell r="D2315">
            <v>14052</v>
          </cell>
          <cell r="E2315">
            <v>32</v>
          </cell>
          <cell r="F2315" t="str">
            <v>新材</v>
          </cell>
          <cell r="G2315">
            <v>62</v>
          </cell>
          <cell r="H2315" t="str">
            <v>L5QH4114G3</v>
          </cell>
          <cell r="I2315" t="str">
            <v>L5QH</v>
          </cell>
        </row>
        <row r="2316">
          <cell r="C2316" t="str">
            <v>TDH4010619</v>
          </cell>
          <cell r="D2316">
            <v>14052</v>
          </cell>
          <cell r="E2316">
            <v>34</v>
          </cell>
          <cell r="F2316" t="str">
            <v>新材</v>
          </cell>
          <cell r="G2316">
            <v>77</v>
          </cell>
          <cell r="H2316" t="str">
            <v>L5QH4114E3</v>
          </cell>
          <cell r="I2316" t="str">
            <v>L5QH</v>
          </cell>
        </row>
        <row r="2317">
          <cell r="C2317" t="str">
            <v>TDH4010619</v>
          </cell>
          <cell r="D2317">
            <v>14052</v>
          </cell>
          <cell r="E2317">
            <v>27</v>
          </cell>
          <cell r="F2317" t="str">
            <v>新材</v>
          </cell>
          <cell r="G2317">
            <v>59</v>
          </cell>
          <cell r="H2317" t="str">
            <v>L5QH4114C3</v>
          </cell>
          <cell r="I2317" t="str">
            <v>L5QH</v>
          </cell>
        </row>
        <row r="2318">
          <cell r="C2318" t="str">
            <v>TDH4010619</v>
          </cell>
          <cell r="D2318">
            <v>14052</v>
          </cell>
          <cell r="E2318">
            <v>30</v>
          </cell>
          <cell r="F2318" t="str">
            <v>新材</v>
          </cell>
          <cell r="G2318">
            <v>63</v>
          </cell>
          <cell r="H2318" t="str">
            <v>L5QH4114G3</v>
          </cell>
          <cell r="I2318" t="str">
            <v>L5QH</v>
          </cell>
        </row>
        <row r="2319">
          <cell r="C2319" t="str">
            <v>TDH4010427</v>
          </cell>
          <cell r="D2319">
            <v>14047</v>
          </cell>
          <cell r="E2319">
            <v>29</v>
          </cell>
          <cell r="F2319" t="str">
            <v>新材</v>
          </cell>
          <cell r="G2319">
            <v>105</v>
          </cell>
          <cell r="H2319" t="str">
            <v>L5QH4114A3</v>
          </cell>
          <cell r="I2319" t="str">
            <v>L5QH</v>
          </cell>
        </row>
        <row r="2320">
          <cell r="C2320" t="str">
            <v>TDH4010619</v>
          </cell>
          <cell r="D2320">
            <v>14052</v>
          </cell>
          <cell r="E2320">
            <v>26</v>
          </cell>
          <cell r="F2320" t="str">
            <v>新材</v>
          </cell>
          <cell r="G2320">
            <v>59</v>
          </cell>
          <cell r="H2320" t="str">
            <v>L5QH4114C3</v>
          </cell>
          <cell r="I2320" t="str">
            <v>L5QH</v>
          </cell>
        </row>
        <row r="2321">
          <cell r="C2321" t="str">
            <v>TDH4010619</v>
          </cell>
          <cell r="D2321">
            <v>14052</v>
          </cell>
          <cell r="E2321">
            <v>25</v>
          </cell>
          <cell r="F2321" t="str">
            <v>新材</v>
          </cell>
          <cell r="G2321">
            <v>63</v>
          </cell>
          <cell r="H2321" t="str">
            <v>L5QH4114G3</v>
          </cell>
          <cell r="I2321" t="str">
            <v>L5QH</v>
          </cell>
        </row>
        <row r="2322">
          <cell r="C2322" t="str">
            <v>TDH4010427</v>
          </cell>
          <cell r="D2322">
            <v>14047</v>
          </cell>
          <cell r="E2322">
            <v>28</v>
          </cell>
          <cell r="F2322" t="str">
            <v>新材</v>
          </cell>
          <cell r="G2322">
            <v>105</v>
          </cell>
          <cell r="H2322" t="str">
            <v>L5QH4114A3</v>
          </cell>
          <cell r="I2322" t="str">
            <v>L5QH</v>
          </cell>
        </row>
        <row r="2323">
          <cell r="C2323" t="str">
            <v>TDH4010619</v>
          </cell>
          <cell r="D2323">
            <v>14052</v>
          </cell>
          <cell r="E2323">
            <v>22</v>
          </cell>
          <cell r="F2323" t="str">
            <v>新材</v>
          </cell>
          <cell r="G2323">
            <v>59</v>
          </cell>
          <cell r="H2323" t="str">
            <v>L5QH4114C3</v>
          </cell>
          <cell r="I2323" t="str">
            <v>L5QH</v>
          </cell>
        </row>
        <row r="2324">
          <cell r="C2324" t="str">
            <v>TDH4010619</v>
          </cell>
          <cell r="D2324">
            <v>14052</v>
          </cell>
          <cell r="E2324">
            <v>23</v>
          </cell>
          <cell r="F2324" t="str">
            <v>新材</v>
          </cell>
          <cell r="G2324">
            <v>62</v>
          </cell>
          <cell r="H2324" t="str">
            <v>L5QH4114G3</v>
          </cell>
          <cell r="I2324" t="str">
            <v>L5QH</v>
          </cell>
        </row>
        <row r="2325">
          <cell r="C2325" t="str">
            <v>TDH4010619</v>
          </cell>
          <cell r="D2325">
            <v>14052</v>
          </cell>
          <cell r="E2325">
            <v>33</v>
          </cell>
          <cell r="F2325" t="str">
            <v>新材</v>
          </cell>
          <cell r="G2325">
            <v>85</v>
          </cell>
          <cell r="H2325" t="str">
            <v>L5QH4114E3</v>
          </cell>
          <cell r="I2325" t="str">
            <v>L5QH</v>
          </cell>
        </row>
        <row r="2326">
          <cell r="C2326" t="str">
            <v>TDH4010619</v>
          </cell>
          <cell r="D2326">
            <v>14052</v>
          </cell>
          <cell r="E2326">
            <v>21</v>
          </cell>
          <cell r="F2326" t="str">
            <v>新材</v>
          </cell>
          <cell r="G2326">
            <v>59</v>
          </cell>
          <cell r="H2326" t="str">
            <v>L5QH4114C3</v>
          </cell>
          <cell r="I2326" t="str">
            <v>L5QH</v>
          </cell>
        </row>
        <row r="2327">
          <cell r="C2327" t="str">
            <v>TDH4010427</v>
          </cell>
          <cell r="D2327">
            <v>14047</v>
          </cell>
          <cell r="E2327">
            <v>27</v>
          </cell>
          <cell r="F2327" t="str">
            <v>新材</v>
          </cell>
          <cell r="G2327">
            <v>104</v>
          </cell>
          <cell r="H2327" t="str">
            <v>L5QH4114A3</v>
          </cell>
          <cell r="I2327" t="str">
            <v>L5QH</v>
          </cell>
        </row>
        <row r="2328">
          <cell r="C2328" t="str">
            <v>TDH4010619</v>
          </cell>
          <cell r="D2328">
            <v>14052</v>
          </cell>
          <cell r="E2328">
            <v>19</v>
          </cell>
          <cell r="F2328" t="str">
            <v>新材</v>
          </cell>
          <cell r="G2328">
            <v>62</v>
          </cell>
          <cell r="H2328" t="str">
            <v>L5QH4114G3</v>
          </cell>
          <cell r="I2328" t="str">
            <v>L5QH</v>
          </cell>
        </row>
        <row r="2329">
          <cell r="C2329" t="str">
            <v>TDH4010619</v>
          </cell>
          <cell r="D2329">
            <v>14052</v>
          </cell>
          <cell r="E2329">
            <v>31</v>
          </cell>
          <cell r="F2329" t="str">
            <v>新材</v>
          </cell>
          <cell r="G2329">
            <v>78</v>
          </cell>
          <cell r="H2329" t="str">
            <v>L5QH4114E3</v>
          </cell>
          <cell r="I2329" t="str">
            <v>L5QH</v>
          </cell>
        </row>
        <row r="2330">
          <cell r="C2330" t="str">
            <v>TDH4010619</v>
          </cell>
          <cell r="D2330">
            <v>14052</v>
          </cell>
          <cell r="E2330">
            <v>20</v>
          </cell>
          <cell r="F2330" t="str">
            <v>新材</v>
          </cell>
          <cell r="G2330">
            <v>58</v>
          </cell>
          <cell r="H2330" t="str">
            <v>L5QH4114C3</v>
          </cell>
          <cell r="I2330" t="str">
            <v>L5QH</v>
          </cell>
        </row>
        <row r="2331">
          <cell r="C2331" t="str">
            <v>TDH4010427</v>
          </cell>
          <cell r="D2331">
            <v>14047</v>
          </cell>
          <cell r="E2331">
            <v>26</v>
          </cell>
          <cell r="F2331" t="str">
            <v>新材</v>
          </cell>
          <cell r="G2331">
            <v>104</v>
          </cell>
          <cell r="H2331" t="str">
            <v>L5QH4114A3</v>
          </cell>
          <cell r="I2331" t="str">
            <v>L5QH</v>
          </cell>
        </row>
        <row r="2332">
          <cell r="C2332" t="str">
            <v>TDH4010619</v>
          </cell>
          <cell r="D2332">
            <v>14052</v>
          </cell>
          <cell r="E2332">
            <v>16</v>
          </cell>
          <cell r="F2332" t="str">
            <v>新材</v>
          </cell>
          <cell r="G2332">
            <v>62</v>
          </cell>
          <cell r="H2332" t="str">
            <v>L5QH4114G3</v>
          </cell>
          <cell r="I2332" t="str">
            <v>L5QH</v>
          </cell>
        </row>
        <row r="2333">
          <cell r="C2333" t="str">
            <v>TDH4010619</v>
          </cell>
          <cell r="D2333">
            <v>14052</v>
          </cell>
          <cell r="E2333">
            <v>13</v>
          </cell>
          <cell r="F2333" t="str">
            <v>新材</v>
          </cell>
          <cell r="G2333">
            <v>60</v>
          </cell>
          <cell r="H2333" t="str">
            <v>L5QH4114C3</v>
          </cell>
          <cell r="I2333" t="str">
            <v>L5QH</v>
          </cell>
        </row>
        <row r="2334">
          <cell r="C2334" t="str">
            <v>TDH4010619</v>
          </cell>
          <cell r="D2334">
            <v>14052</v>
          </cell>
          <cell r="E2334">
            <v>24</v>
          </cell>
          <cell r="F2334" t="str">
            <v>新材</v>
          </cell>
          <cell r="G2334">
            <v>77</v>
          </cell>
          <cell r="H2334" t="str">
            <v>L5QH4114E3</v>
          </cell>
          <cell r="I2334" t="str">
            <v>L5QH</v>
          </cell>
        </row>
        <row r="2335">
          <cell r="C2335" t="str">
            <v>TDH4010619</v>
          </cell>
          <cell r="D2335">
            <v>14052</v>
          </cell>
          <cell r="E2335">
            <v>14</v>
          </cell>
          <cell r="F2335" t="str">
            <v>新材</v>
          </cell>
          <cell r="G2335">
            <v>63</v>
          </cell>
          <cell r="H2335" t="str">
            <v>L5QH4114G3</v>
          </cell>
          <cell r="I2335" t="str">
            <v>L5QH</v>
          </cell>
        </row>
        <row r="2336">
          <cell r="C2336" t="str">
            <v>TDH4010427</v>
          </cell>
          <cell r="D2336">
            <v>14047</v>
          </cell>
          <cell r="E2336">
            <v>25</v>
          </cell>
          <cell r="F2336" t="str">
            <v>新材</v>
          </cell>
          <cell r="G2336">
            <v>104</v>
          </cell>
          <cell r="H2336" t="str">
            <v>L5QH4114A3</v>
          </cell>
          <cell r="I2336" t="str">
            <v>L5QH</v>
          </cell>
        </row>
        <row r="2337">
          <cell r="C2337" t="str">
            <v>TDH4010619</v>
          </cell>
          <cell r="D2337">
            <v>14052</v>
          </cell>
          <cell r="E2337">
            <v>12</v>
          </cell>
          <cell r="F2337" t="str">
            <v>新材</v>
          </cell>
          <cell r="G2337">
            <v>60</v>
          </cell>
          <cell r="H2337" t="str">
            <v>L5QH4114C3</v>
          </cell>
          <cell r="I2337" t="str">
            <v>L5QH</v>
          </cell>
        </row>
        <row r="2338">
          <cell r="C2338" t="str">
            <v>TDH4010619</v>
          </cell>
          <cell r="D2338">
            <v>14052</v>
          </cell>
          <cell r="E2338">
            <v>18</v>
          </cell>
          <cell r="F2338" t="str">
            <v>新材</v>
          </cell>
          <cell r="G2338">
            <v>77</v>
          </cell>
          <cell r="H2338" t="str">
            <v>L5QH4114E3</v>
          </cell>
          <cell r="I2338" t="str">
            <v>L5QH</v>
          </cell>
        </row>
        <row r="2339">
          <cell r="C2339" t="str">
            <v>TDH4010619</v>
          </cell>
          <cell r="D2339">
            <v>14052</v>
          </cell>
          <cell r="E2339">
            <v>11</v>
          </cell>
          <cell r="F2339" t="str">
            <v>新材</v>
          </cell>
          <cell r="G2339">
            <v>62</v>
          </cell>
          <cell r="H2339" t="str">
            <v>L5QH4114G3</v>
          </cell>
          <cell r="I2339" t="str">
            <v>L5QH</v>
          </cell>
        </row>
        <row r="2340">
          <cell r="C2340" t="str">
            <v>TDH4010619</v>
          </cell>
          <cell r="D2340">
            <v>14052</v>
          </cell>
          <cell r="E2340">
            <v>10</v>
          </cell>
          <cell r="F2340" t="str">
            <v>新材</v>
          </cell>
          <cell r="G2340">
            <v>59</v>
          </cell>
          <cell r="H2340" t="str">
            <v>L5QH4114C3</v>
          </cell>
          <cell r="I2340" t="str">
            <v>L5QH</v>
          </cell>
        </row>
        <row r="2341">
          <cell r="C2341" t="str">
            <v>TDH4010427</v>
          </cell>
          <cell r="D2341">
            <v>14047</v>
          </cell>
          <cell r="E2341">
            <v>40</v>
          </cell>
          <cell r="F2341" t="str">
            <v>新材</v>
          </cell>
          <cell r="G2341">
            <v>115</v>
          </cell>
          <cell r="H2341" t="str">
            <v>L5QH4114B3</v>
          </cell>
          <cell r="I2341" t="str">
            <v>L5QH</v>
          </cell>
        </row>
        <row r="2342">
          <cell r="C2342" t="str">
            <v>TDH4010427</v>
          </cell>
          <cell r="D2342">
            <v>14047</v>
          </cell>
          <cell r="E2342">
            <v>24</v>
          </cell>
          <cell r="F2342" t="str">
            <v>新材</v>
          </cell>
          <cell r="G2342">
            <v>105</v>
          </cell>
          <cell r="H2342" t="str">
            <v>L5QH4114A3</v>
          </cell>
          <cell r="I2342" t="str">
            <v>L5QH</v>
          </cell>
        </row>
        <row r="2343">
          <cell r="C2343" t="str">
            <v>TDH4010619</v>
          </cell>
          <cell r="D2343">
            <v>14052</v>
          </cell>
          <cell r="E2343">
            <v>9</v>
          </cell>
          <cell r="F2343" t="str">
            <v>新材</v>
          </cell>
          <cell r="G2343">
            <v>62</v>
          </cell>
          <cell r="H2343" t="str">
            <v>L5QH4114G3</v>
          </cell>
          <cell r="I2343" t="str">
            <v>L5QH</v>
          </cell>
        </row>
        <row r="2344">
          <cell r="C2344" t="str">
            <v>TDH4010619</v>
          </cell>
          <cell r="D2344">
            <v>14052</v>
          </cell>
          <cell r="E2344">
            <v>17</v>
          </cell>
          <cell r="F2344" t="str">
            <v>新材</v>
          </cell>
          <cell r="G2344">
            <v>77</v>
          </cell>
          <cell r="H2344" t="str">
            <v>L5QH4114E3</v>
          </cell>
          <cell r="I2344" t="str">
            <v>L5QH</v>
          </cell>
        </row>
        <row r="2345">
          <cell r="C2345" t="str">
            <v>TDH4010619</v>
          </cell>
          <cell r="D2345">
            <v>14052</v>
          </cell>
          <cell r="E2345">
            <v>8</v>
          </cell>
          <cell r="F2345" t="str">
            <v>新材</v>
          </cell>
          <cell r="G2345">
            <v>59</v>
          </cell>
          <cell r="H2345" t="str">
            <v>L5QH4114C3</v>
          </cell>
          <cell r="I2345" t="str">
            <v>L5QH</v>
          </cell>
        </row>
        <row r="2346">
          <cell r="C2346" t="str">
            <v>TDH4010427</v>
          </cell>
          <cell r="D2346">
            <v>14047</v>
          </cell>
          <cell r="E2346">
            <v>38</v>
          </cell>
          <cell r="F2346" t="str">
            <v>新材</v>
          </cell>
          <cell r="G2346">
            <v>115</v>
          </cell>
          <cell r="H2346" t="str">
            <v>L5QH4114B3</v>
          </cell>
          <cell r="I2346" t="str">
            <v>L5QH</v>
          </cell>
        </row>
        <row r="2347">
          <cell r="C2347" t="str">
            <v>TDH4010427</v>
          </cell>
          <cell r="D2347">
            <v>14047</v>
          </cell>
          <cell r="E2347">
            <v>23</v>
          </cell>
          <cell r="F2347" t="str">
            <v>新材</v>
          </cell>
          <cell r="G2347">
            <v>104</v>
          </cell>
          <cell r="H2347" t="str">
            <v>L5QH4114A3</v>
          </cell>
          <cell r="I2347" t="str">
            <v>L5QH</v>
          </cell>
        </row>
        <row r="2348">
          <cell r="C2348" t="str">
            <v>TDH4010619</v>
          </cell>
          <cell r="D2348">
            <v>14052</v>
          </cell>
          <cell r="E2348">
            <v>7</v>
          </cell>
          <cell r="F2348" t="str">
            <v>新材</v>
          </cell>
          <cell r="G2348">
            <v>63</v>
          </cell>
          <cell r="H2348" t="str">
            <v>L5QH4114G3</v>
          </cell>
          <cell r="I2348" t="str">
            <v>L5QH</v>
          </cell>
        </row>
        <row r="2349">
          <cell r="C2349" t="str">
            <v>TDH4010619</v>
          </cell>
          <cell r="D2349">
            <v>14052</v>
          </cell>
          <cell r="E2349">
            <v>15</v>
          </cell>
          <cell r="F2349" t="str">
            <v>新材</v>
          </cell>
          <cell r="G2349">
            <v>78</v>
          </cell>
          <cell r="H2349" t="str">
            <v>L5QH4114E3</v>
          </cell>
          <cell r="I2349" t="str">
            <v>L5QH</v>
          </cell>
        </row>
        <row r="2350">
          <cell r="C2350" t="str">
            <v>TDH4010619</v>
          </cell>
          <cell r="D2350">
            <v>14052</v>
          </cell>
          <cell r="E2350">
            <v>5</v>
          </cell>
          <cell r="F2350" t="str">
            <v>新材</v>
          </cell>
          <cell r="G2350">
            <v>60</v>
          </cell>
          <cell r="H2350" t="str">
            <v>L5QH4114C3</v>
          </cell>
          <cell r="I2350" t="str">
            <v>L5QH</v>
          </cell>
        </row>
        <row r="2351">
          <cell r="C2351" t="str">
            <v>TDH4010619</v>
          </cell>
          <cell r="D2351">
            <v>14052</v>
          </cell>
          <cell r="E2351">
            <v>4</v>
          </cell>
          <cell r="F2351" t="str">
            <v>新材</v>
          </cell>
          <cell r="G2351">
            <v>83</v>
          </cell>
          <cell r="H2351" t="str">
            <v>L5QH4114G3</v>
          </cell>
          <cell r="I2351" t="str">
            <v>L5QH</v>
          </cell>
        </row>
        <row r="2352">
          <cell r="C2352" t="str">
            <v>TDH4010427</v>
          </cell>
          <cell r="D2352">
            <v>14047</v>
          </cell>
          <cell r="E2352">
            <v>36</v>
          </cell>
          <cell r="F2352" t="str">
            <v>新材</v>
          </cell>
          <cell r="G2352">
            <v>110</v>
          </cell>
          <cell r="H2352" t="str">
            <v>L5QH4114B3</v>
          </cell>
          <cell r="I2352" t="str">
            <v>L5QH</v>
          </cell>
        </row>
        <row r="2353">
          <cell r="C2353" t="str">
            <v>TDH4010427</v>
          </cell>
          <cell r="D2353">
            <v>14047</v>
          </cell>
          <cell r="E2353">
            <v>21</v>
          </cell>
          <cell r="F2353" t="str">
            <v>新材</v>
          </cell>
          <cell r="G2353">
            <v>105</v>
          </cell>
          <cell r="H2353" t="str">
            <v>L5QH4114A3</v>
          </cell>
          <cell r="I2353" t="str">
            <v>L5QH</v>
          </cell>
        </row>
        <row r="2354">
          <cell r="C2354" t="str">
            <v>TDH4010619</v>
          </cell>
          <cell r="D2354">
            <v>14052</v>
          </cell>
          <cell r="E2354">
            <v>6</v>
          </cell>
          <cell r="F2354" t="str">
            <v>新材</v>
          </cell>
          <cell r="G2354">
            <v>77</v>
          </cell>
          <cell r="H2354" t="str">
            <v>L5QH4114E3</v>
          </cell>
          <cell r="I2354" t="str">
            <v>L5QH</v>
          </cell>
        </row>
        <row r="2355">
          <cell r="C2355" t="str">
            <v>TDH4010619</v>
          </cell>
          <cell r="D2355">
            <v>14052</v>
          </cell>
          <cell r="E2355">
            <v>1</v>
          </cell>
          <cell r="F2355" t="str">
            <v>新材</v>
          </cell>
          <cell r="G2355">
            <v>60</v>
          </cell>
          <cell r="H2355" t="str">
            <v>L5QH4114C3</v>
          </cell>
          <cell r="I2355" t="str">
            <v>L5QH</v>
          </cell>
        </row>
        <row r="2356">
          <cell r="C2356" t="str">
            <v>TDH4010619</v>
          </cell>
          <cell r="D2356">
            <v>14052</v>
          </cell>
          <cell r="E2356">
            <v>3</v>
          </cell>
          <cell r="F2356" t="str">
            <v>新材</v>
          </cell>
          <cell r="G2356">
            <v>63</v>
          </cell>
          <cell r="H2356" t="str">
            <v>L5QH4114G3</v>
          </cell>
          <cell r="I2356" t="str">
            <v>L5QH</v>
          </cell>
        </row>
        <row r="2357">
          <cell r="C2357" t="str">
            <v>TDH4010619</v>
          </cell>
          <cell r="D2357">
            <v>14052</v>
          </cell>
          <cell r="E2357">
            <v>2</v>
          </cell>
          <cell r="F2357" t="str">
            <v>新材</v>
          </cell>
          <cell r="G2357">
            <v>62</v>
          </cell>
          <cell r="H2357" t="str">
            <v>L5QH4114G3</v>
          </cell>
          <cell r="I2357" t="str">
            <v>L5QH</v>
          </cell>
        </row>
        <row r="2358">
          <cell r="C2358" t="str">
            <v>TDH4010621</v>
          </cell>
          <cell r="D2358">
            <v>14040</v>
          </cell>
          <cell r="E2358">
            <v>99</v>
          </cell>
          <cell r="F2358" t="str">
            <v>新材</v>
          </cell>
          <cell r="G2358">
            <v>60</v>
          </cell>
          <cell r="H2358" t="str">
            <v>L5QH4114C3</v>
          </cell>
          <cell r="I2358" t="str">
            <v>L5QH</v>
          </cell>
        </row>
        <row r="2359">
          <cell r="C2359" t="str">
            <v>TDH4010621</v>
          </cell>
          <cell r="D2359">
            <v>14040</v>
          </cell>
          <cell r="E2359">
            <v>100</v>
          </cell>
          <cell r="F2359" t="str">
            <v>新材</v>
          </cell>
          <cell r="G2359">
            <v>78</v>
          </cell>
          <cell r="H2359" t="str">
            <v>L5QH4114E3</v>
          </cell>
          <cell r="I2359" t="str">
            <v>L5QH</v>
          </cell>
        </row>
        <row r="2360">
          <cell r="C2360" t="str">
            <v>TDH4010427</v>
          </cell>
          <cell r="D2360">
            <v>14047</v>
          </cell>
          <cell r="E2360">
            <v>20</v>
          </cell>
          <cell r="F2360" t="str">
            <v>新材</v>
          </cell>
          <cell r="G2360">
            <v>104</v>
          </cell>
          <cell r="H2360" t="str">
            <v>L5QH4114A3</v>
          </cell>
          <cell r="I2360" t="str">
            <v>L5QH</v>
          </cell>
        </row>
        <row r="2361">
          <cell r="C2361" t="str">
            <v>TDH4010427</v>
          </cell>
          <cell r="D2361">
            <v>14047</v>
          </cell>
          <cell r="E2361">
            <v>22</v>
          </cell>
          <cell r="F2361" t="str">
            <v>新材</v>
          </cell>
          <cell r="G2361">
            <v>110</v>
          </cell>
          <cell r="H2361" t="str">
            <v>L5QH4114B3</v>
          </cell>
          <cell r="I2361" t="str">
            <v>L5QH</v>
          </cell>
        </row>
        <row r="2362">
          <cell r="C2362" t="str">
            <v>TDH4010621</v>
          </cell>
          <cell r="D2362">
            <v>14040</v>
          </cell>
          <cell r="E2362">
            <v>97</v>
          </cell>
          <cell r="F2362" t="str">
            <v>新材</v>
          </cell>
          <cell r="G2362">
            <v>63</v>
          </cell>
          <cell r="H2362" t="str">
            <v>L5QH4114G3</v>
          </cell>
          <cell r="I2362" t="str">
            <v>L5QH</v>
          </cell>
        </row>
        <row r="2363">
          <cell r="C2363" t="str">
            <v>TDH4010621</v>
          </cell>
          <cell r="D2363">
            <v>14040</v>
          </cell>
          <cell r="E2363">
            <v>94</v>
          </cell>
          <cell r="F2363" t="str">
            <v>新材</v>
          </cell>
          <cell r="G2363">
            <v>59</v>
          </cell>
          <cell r="H2363" t="str">
            <v>L5QH4114C3</v>
          </cell>
          <cell r="I2363" t="str">
            <v>L5QH</v>
          </cell>
        </row>
        <row r="2364">
          <cell r="C2364" t="str">
            <v>TDH4010621</v>
          </cell>
          <cell r="D2364">
            <v>14040</v>
          </cell>
          <cell r="E2364">
            <v>98</v>
          </cell>
          <cell r="F2364" t="str">
            <v>新材</v>
          </cell>
          <cell r="G2364">
            <v>77</v>
          </cell>
          <cell r="H2364" t="str">
            <v>L5QH4114E3</v>
          </cell>
          <cell r="I2364" t="str">
            <v>L5QH</v>
          </cell>
        </row>
        <row r="2365">
          <cell r="C2365" t="str">
            <v>TDH4010621</v>
          </cell>
          <cell r="D2365">
            <v>14040</v>
          </cell>
          <cell r="E2365">
            <v>95</v>
          </cell>
          <cell r="F2365" t="str">
            <v>新材</v>
          </cell>
          <cell r="G2365">
            <v>62</v>
          </cell>
          <cell r="H2365" t="str">
            <v>L5QH4114G3</v>
          </cell>
          <cell r="I2365" t="str">
            <v>L5QH</v>
          </cell>
        </row>
        <row r="2366">
          <cell r="C2366" t="str">
            <v>TDH4010427</v>
          </cell>
          <cell r="D2366">
            <v>14047</v>
          </cell>
          <cell r="E2366">
            <v>18</v>
          </cell>
          <cell r="F2366" t="str">
            <v>新材</v>
          </cell>
          <cell r="G2366">
            <v>105</v>
          </cell>
          <cell r="H2366" t="str">
            <v>L5QH4114A3</v>
          </cell>
          <cell r="I2366" t="str">
            <v>L5QH</v>
          </cell>
        </row>
        <row r="2367">
          <cell r="C2367" t="str">
            <v>TDH4010427</v>
          </cell>
          <cell r="D2367">
            <v>14047</v>
          </cell>
          <cell r="E2367">
            <v>19</v>
          </cell>
          <cell r="F2367" t="str">
            <v>新材</v>
          </cell>
          <cell r="G2367">
            <v>109</v>
          </cell>
          <cell r="H2367" t="str">
            <v>L5QH4114B3</v>
          </cell>
          <cell r="I2367" t="str">
            <v>L5QH</v>
          </cell>
        </row>
        <row r="2368">
          <cell r="C2368" t="str">
            <v>TDH4010621</v>
          </cell>
          <cell r="D2368">
            <v>14040</v>
          </cell>
          <cell r="E2368">
            <v>92</v>
          </cell>
          <cell r="F2368" t="str">
            <v>新材</v>
          </cell>
          <cell r="G2368">
            <v>62</v>
          </cell>
          <cell r="H2368" t="str">
            <v>L5QH4114G3</v>
          </cell>
          <cell r="I2368" t="str">
            <v>L5QH</v>
          </cell>
        </row>
        <row r="2369">
          <cell r="C2369" t="str">
            <v>TDH4010621</v>
          </cell>
          <cell r="D2369">
            <v>14040</v>
          </cell>
          <cell r="E2369">
            <v>96</v>
          </cell>
          <cell r="F2369" t="str">
            <v>新材</v>
          </cell>
          <cell r="G2369">
            <v>77</v>
          </cell>
          <cell r="H2369" t="str">
            <v>L5QH4114E3</v>
          </cell>
          <cell r="I2369" t="str">
            <v>L5QH</v>
          </cell>
        </row>
        <row r="2370">
          <cell r="C2370" t="str">
            <v>TDH4010621</v>
          </cell>
          <cell r="D2370">
            <v>14040</v>
          </cell>
          <cell r="E2370">
            <v>93</v>
          </cell>
          <cell r="F2370" t="str">
            <v>新材</v>
          </cell>
          <cell r="G2370">
            <v>59</v>
          </cell>
          <cell r="H2370" t="str">
            <v>L5QH4114C3</v>
          </cell>
          <cell r="I2370" t="str">
            <v>L5QH</v>
          </cell>
        </row>
        <row r="2371">
          <cell r="C2371" t="str">
            <v>TDH4010621</v>
          </cell>
          <cell r="D2371">
            <v>14040</v>
          </cell>
          <cell r="E2371">
            <v>90</v>
          </cell>
          <cell r="F2371" t="str">
            <v>新材</v>
          </cell>
          <cell r="G2371">
            <v>63</v>
          </cell>
          <cell r="H2371" t="str">
            <v>L5QH4114G3</v>
          </cell>
          <cell r="I2371" t="str">
            <v>L5QH</v>
          </cell>
        </row>
        <row r="2372">
          <cell r="C2372" t="str">
            <v>TDH4010427</v>
          </cell>
          <cell r="D2372">
            <v>14047</v>
          </cell>
          <cell r="E2372">
            <v>17</v>
          </cell>
          <cell r="F2372" t="str">
            <v>新材</v>
          </cell>
          <cell r="G2372">
            <v>110</v>
          </cell>
          <cell r="H2372" t="str">
            <v>L5QH4114B3</v>
          </cell>
          <cell r="I2372" t="str">
            <v>L5QH</v>
          </cell>
        </row>
        <row r="2373">
          <cell r="C2373" t="str">
            <v>TDH4010427</v>
          </cell>
          <cell r="D2373">
            <v>14047</v>
          </cell>
          <cell r="E2373">
            <v>16</v>
          </cell>
          <cell r="F2373" t="str">
            <v>新材</v>
          </cell>
          <cell r="G2373">
            <v>104</v>
          </cell>
          <cell r="H2373" t="str">
            <v>L5QH4114A3</v>
          </cell>
          <cell r="I2373" t="str">
            <v>L5QH</v>
          </cell>
        </row>
        <row r="2374">
          <cell r="C2374" t="str">
            <v>TDH4010621</v>
          </cell>
          <cell r="D2374">
            <v>14040</v>
          </cell>
          <cell r="E2374">
            <v>89</v>
          </cell>
          <cell r="F2374" t="str">
            <v>新材</v>
          </cell>
          <cell r="G2374">
            <v>60</v>
          </cell>
          <cell r="H2374" t="str">
            <v>L5QH4114C3</v>
          </cell>
          <cell r="I2374" t="str">
            <v>L5QH</v>
          </cell>
        </row>
        <row r="2375">
          <cell r="C2375" t="str">
            <v>TDH4010621</v>
          </cell>
          <cell r="D2375">
            <v>14040</v>
          </cell>
          <cell r="E2375">
            <v>91</v>
          </cell>
          <cell r="F2375" t="str">
            <v>新材</v>
          </cell>
          <cell r="G2375">
            <v>77</v>
          </cell>
          <cell r="H2375" t="str">
            <v>L5QH4114E3</v>
          </cell>
          <cell r="I2375" t="str">
            <v>L5QH</v>
          </cell>
        </row>
        <row r="2376">
          <cell r="C2376" t="str">
            <v>TDH4010621</v>
          </cell>
          <cell r="D2376">
            <v>14040</v>
          </cell>
          <cell r="E2376">
            <v>87</v>
          </cell>
          <cell r="F2376" t="str">
            <v>新材</v>
          </cell>
          <cell r="G2376">
            <v>63</v>
          </cell>
          <cell r="H2376" t="str">
            <v>L5QH4114G3</v>
          </cell>
          <cell r="I2376" t="str">
            <v>L5QH</v>
          </cell>
        </row>
        <row r="2377">
          <cell r="C2377" t="str">
            <v>TDH4010621</v>
          </cell>
          <cell r="D2377">
            <v>14040</v>
          </cell>
          <cell r="E2377">
            <v>88</v>
          </cell>
          <cell r="F2377" t="str">
            <v>新材</v>
          </cell>
          <cell r="G2377">
            <v>59</v>
          </cell>
          <cell r="H2377" t="str">
            <v>L5QH4114C3</v>
          </cell>
          <cell r="I2377" t="str">
            <v>L5QH</v>
          </cell>
        </row>
        <row r="2378">
          <cell r="C2378" t="str">
            <v>TDH4010427</v>
          </cell>
          <cell r="D2378">
            <v>14047</v>
          </cell>
          <cell r="E2378">
            <v>14</v>
          </cell>
          <cell r="F2378" t="str">
            <v>新材</v>
          </cell>
          <cell r="G2378">
            <v>104</v>
          </cell>
          <cell r="H2378" t="str">
            <v>L5QH4114A3</v>
          </cell>
          <cell r="I2378" t="str">
            <v>L5QH</v>
          </cell>
        </row>
        <row r="2379">
          <cell r="C2379" t="str">
            <v>TDH4010427</v>
          </cell>
          <cell r="D2379">
            <v>14047</v>
          </cell>
          <cell r="E2379">
            <v>15</v>
          </cell>
          <cell r="F2379" t="str">
            <v>新材</v>
          </cell>
          <cell r="G2379">
            <v>110</v>
          </cell>
          <cell r="H2379" t="str">
            <v>L5QH4114B3</v>
          </cell>
          <cell r="I2379" t="str">
            <v>L5QH</v>
          </cell>
        </row>
        <row r="2380">
          <cell r="C2380" t="str">
            <v>TDH4010621</v>
          </cell>
          <cell r="D2380">
            <v>14040</v>
          </cell>
          <cell r="E2380">
            <v>84</v>
          </cell>
          <cell r="F2380" t="str">
            <v>新材</v>
          </cell>
          <cell r="G2380">
            <v>63</v>
          </cell>
          <cell r="H2380" t="str">
            <v>L5QH4114G3</v>
          </cell>
          <cell r="I2380" t="str">
            <v>L5QH</v>
          </cell>
        </row>
        <row r="2381">
          <cell r="C2381" t="str">
            <v>TDH4010621</v>
          </cell>
          <cell r="D2381">
            <v>14040</v>
          </cell>
          <cell r="E2381">
            <v>86</v>
          </cell>
          <cell r="F2381" t="str">
            <v>新材</v>
          </cell>
          <cell r="G2381">
            <v>77</v>
          </cell>
          <cell r="H2381" t="str">
            <v>L5QH4114E3</v>
          </cell>
          <cell r="I2381" t="str">
            <v>L5QH</v>
          </cell>
        </row>
        <row r="2382">
          <cell r="C2382" t="str">
            <v>TDH4010621</v>
          </cell>
          <cell r="D2382">
            <v>14040</v>
          </cell>
          <cell r="E2382">
            <v>80</v>
          </cell>
          <cell r="F2382" t="str">
            <v>新材</v>
          </cell>
          <cell r="G2382">
            <v>62</v>
          </cell>
          <cell r="H2382" t="str">
            <v>L5QH4114G3</v>
          </cell>
          <cell r="I2382" t="str">
            <v>L5QH</v>
          </cell>
        </row>
        <row r="2383">
          <cell r="C2383" t="str">
            <v>TDH4010427</v>
          </cell>
          <cell r="D2383">
            <v>14047</v>
          </cell>
          <cell r="E2383">
            <v>13</v>
          </cell>
          <cell r="F2383" t="str">
            <v>新材</v>
          </cell>
          <cell r="G2383">
            <v>111</v>
          </cell>
          <cell r="H2383" t="str">
            <v>L5QH4114B3</v>
          </cell>
          <cell r="I2383" t="str">
            <v>L5QH</v>
          </cell>
        </row>
        <row r="2384">
          <cell r="C2384" t="str">
            <v>TDH4010427</v>
          </cell>
          <cell r="D2384">
            <v>14047</v>
          </cell>
          <cell r="E2384">
            <v>12</v>
          </cell>
          <cell r="F2384" t="str">
            <v>新材</v>
          </cell>
          <cell r="G2384">
            <v>104</v>
          </cell>
          <cell r="H2384" t="str">
            <v>L5QH4114A3</v>
          </cell>
          <cell r="I2384" t="str">
            <v>L5QH</v>
          </cell>
        </row>
        <row r="2385">
          <cell r="C2385" t="str">
            <v>TDH4010621</v>
          </cell>
          <cell r="D2385">
            <v>14040</v>
          </cell>
          <cell r="E2385">
            <v>78</v>
          </cell>
          <cell r="F2385" t="str">
            <v>新材</v>
          </cell>
          <cell r="G2385">
            <v>59</v>
          </cell>
          <cell r="H2385" t="str">
            <v>L5QH4114C3</v>
          </cell>
          <cell r="I2385" t="str">
            <v>L5QH</v>
          </cell>
        </row>
        <row r="2386">
          <cell r="C2386" t="str">
            <v>TDH4010621</v>
          </cell>
          <cell r="D2386">
            <v>14040</v>
          </cell>
          <cell r="E2386">
            <v>83</v>
          </cell>
          <cell r="F2386" t="str">
            <v>新材</v>
          </cell>
          <cell r="G2386">
            <v>77</v>
          </cell>
          <cell r="H2386" t="str">
            <v>L5QH4114E3</v>
          </cell>
          <cell r="I2386" t="str">
            <v>L5QH</v>
          </cell>
        </row>
        <row r="2387">
          <cell r="C2387" t="str">
            <v>TDH4010621</v>
          </cell>
          <cell r="D2387">
            <v>14040</v>
          </cell>
          <cell r="E2387">
            <v>85</v>
          </cell>
          <cell r="F2387" t="str">
            <v>新材</v>
          </cell>
          <cell r="G2387">
            <v>77</v>
          </cell>
          <cell r="H2387" t="str">
            <v>L5QH4114E3</v>
          </cell>
          <cell r="I2387" t="str">
            <v>L5QH</v>
          </cell>
        </row>
        <row r="2388">
          <cell r="C2388" t="str">
            <v>TDH4010621</v>
          </cell>
          <cell r="D2388">
            <v>14040</v>
          </cell>
          <cell r="E2388">
            <v>81</v>
          </cell>
          <cell r="F2388" t="str">
            <v>新材</v>
          </cell>
          <cell r="G2388">
            <v>59</v>
          </cell>
          <cell r="H2388" t="str">
            <v>L5QH4114C3</v>
          </cell>
          <cell r="I2388" t="str">
            <v>L5QH</v>
          </cell>
        </row>
        <row r="2389">
          <cell r="C2389" t="str">
            <v>TDH4010427</v>
          </cell>
          <cell r="D2389">
            <v>14047</v>
          </cell>
          <cell r="E2389">
            <v>10</v>
          </cell>
          <cell r="F2389" t="str">
            <v>新材</v>
          </cell>
          <cell r="G2389">
            <v>104</v>
          </cell>
          <cell r="H2389" t="str">
            <v>L5QH4114A3</v>
          </cell>
          <cell r="I2389" t="str">
            <v>L5QH</v>
          </cell>
        </row>
        <row r="2390">
          <cell r="C2390" t="str">
            <v>TDH4010621</v>
          </cell>
          <cell r="D2390">
            <v>14040</v>
          </cell>
          <cell r="E2390">
            <v>76</v>
          </cell>
          <cell r="F2390" t="str">
            <v>新材</v>
          </cell>
          <cell r="G2390">
            <v>61</v>
          </cell>
          <cell r="H2390" t="str">
            <v>L5QH4114G3</v>
          </cell>
          <cell r="I2390" t="str">
            <v>L5QH</v>
          </cell>
        </row>
        <row r="2391">
          <cell r="C2391" t="str">
            <v>TDH4010427</v>
          </cell>
          <cell r="D2391">
            <v>14047</v>
          </cell>
          <cell r="E2391">
            <v>11</v>
          </cell>
          <cell r="F2391" t="str">
            <v>新材</v>
          </cell>
          <cell r="G2391">
            <v>110</v>
          </cell>
          <cell r="H2391" t="str">
            <v>L5QH4114B3</v>
          </cell>
          <cell r="I2391" t="str">
            <v>L5QH</v>
          </cell>
        </row>
        <row r="2392">
          <cell r="C2392" t="str">
            <v>TDH4010621</v>
          </cell>
          <cell r="D2392">
            <v>14040</v>
          </cell>
          <cell r="E2392">
            <v>77</v>
          </cell>
          <cell r="F2392" t="str">
            <v>新材</v>
          </cell>
          <cell r="G2392">
            <v>60</v>
          </cell>
          <cell r="H2392" t="str">
            <v>L5QH4114C3</v>
          </cell>
          <cell r="I2392" t="str">
            <v>L5QH</v>
          </cell>
        </row>
        <row r="2393">
          <cell r="C2393" t="str">
            <v>TDH4010621</v>
          </cell>
          <cell r="D2393">
            <v>14040</v>
          </cell>
          <cell r="E2393">
            <v>79</v>
          </cell>
          <cell r="F2393" t="str">
            <v>新材</v>
          </cell>
          <cell r="G2393">
            <v>77</v>
          </cell>
          <cell r="H2393" t="str">
            <v>L5QH4114E3</v>
          </cell>
          <cell r="I2393" t="str">
            <v>L5QH</v>
          </cell>
        </row>
        <row r="2394">
          <cell r="C2394" t="str">
            <v>TDH4010621</v>
          </cell>
          <cell r="D2394">
            <v>14040</v>
          </cell>
          <cell r="E2394">
            <v>74</v>
          </cell>
          <cell r="F2394" t="str">
            <v>新材</v>
          </cell>
          <cell r="G2394">
            <v>61</v>
          </cell>
          <cell r="H2394" t="str">
            <v>L5QH4114G3</v>
          </cell>
          <cell r="I2394" t="str">
            <v>L5QH</v>
          </cell>
        </row>
        <row r="2395">
          <cell r="C2395" t="str">
            <v>TDH4010621</v>
          </cell>
          <cell r="D2395">
            <v>14040</v>
          </cell>
          <cell r="E2395">
            <v>82</v>
          </cell>
          <cell r="F2395" t="str">
            <v>新材</v>
          </cell>
          <cell r="G2395">
            <v>62</v>
          </cell>
          <cell r="H2395" t="str">
            <v>L5QH4114G3</v>
          </cell>
          <cell r="I2395" t="str">
            <v>L5QH</v>
          </cell>
        </row>
        <row r="2396">
          <cell r="C2396" t="str">
            <v>TDH4010427</v>
          </cell>
          <cell r="D2396">
            <v>14047</v>
          </cell>
          <cell r="E2396">
            <v>9</v>
          </cell>
          <cell r="F2396" t="str">
            <v>新材</v>
          </cell>
          <cell r="G2396">
            <v>110</v>
          </cell>
          <cell r="H2396" t="str">
            <v>L5QH4114B3</v>
          </cell>
          <cell r="I2396" t="str">
            <v>L5QH</v>
          </cell>
        </row>
        <row r="2397">
          <cell r="C2397" t="str">
            <v>TDH4010427</v>
          </cell>
          <cell r="D2397">
            <v>14047</v>
          </cell>
          <cell r="E2397">
            <v>8</v>
          </cell>
          <cell r="F2397" t="str">
            <v>新材</v>
          </cell>
          <cell r="G2397">
            <v>104</v>
          </cell>
          <cell r="H2397" t="str">
            <v>L5QH4114A3</v>
          </cell>
          <cell r="I2397" t="str">
            <v>L5QH</v>
          </cell>
        </row>
        <row r="2398">
          <cell r="C2398" t="str">
            <v>TDH4010621</v>
          </cell>
          <cell r="D2398">
            <v>14040</v>
          </cell>
          <cell r="E2398">
            <v>75</v>
          </cell>
          <cell r="F2398" t="str">
            <v>新材</v>
          </cell>
          <cell r="G2398">
            <v>76</v>
          </cell>
          <cell r="H2398" t="str">
            <v>L5QH4114E3</v>
          </cell>
          <cell r="I2398" t="str">
            <v>L5QH</v>
          </cell>
        </row>
        <row r="2399">
          <cell r="C2399" t="str">
            <v>TDH4010621</v>
          </cell>
          <cell r="D2399">
            <v>14040</v>
          </cell>
          <cell r="E2399">
            <v>73</v>
          </cell>
          <cell r="F2399" t="str">
            <v>新材</v>
          </cell>
          <cell r="G2399">
            <v>59</v>
          </cell>
          <cell r="H2399" t="str">
            <v>L5QH4114C3</v>
          </cell>
          <cell r="I2399" t="str">
            <v>L5QH</v>
          </cell>
        </row>
        <row r="2400">
          <cell r="C2400" t="str">
            <v>TDH4010621</v>
          </cell>
          <cell r="D2400">
            <v>14040</v>
          </cell>
          <cell r="E2400">
            <v>72</v>
          </cell>
          <cell r="F2400" t="str">
            <v>新材</v>
          </cell>
          <cell r="G2400">
            <v>62</v>
          </cell>
          <cell r="H2400" t="str">
            <v>L5QH4114G3</v>
          </cell>
          <cell r="I2400" t="str">
            <v>L5QH</v>
          </cell>
        </row>
        <row r="2401">
          <cell r="C2401" t="str">
            <v>TDH4010621</v>
          </cell>
          <cell r="D2401">
            <v>14040</v>
          </cell>
          <cell r="E2401">
            <v>69</v>
          </cell>
          <cell r="F2401" t="str">
            <v>新材</v>
          </cell>
          <cell r="G2401">
            <v>62</v>
          </cell>
          <cell r="H2401" t="str">
            <v>L5QH4114G3</v>
          </cell>
          <cell r="I2401" t="str">
            <v>L5QH</v>
          </cell>
        </row>
        <row r="2402">
          <cell r="C2402" t="str">
            <v>TDH4010621</v>
          </cell>
          <cell r="D2402">
            <v>14040</v>
          </cell>
          <cell r="E2402">
            <v>71</v>
          </cell>
          <cell r="F2402" t="str">
            <v>新材</v>
          </cell>
          <cell r="G2402">
            <v>60</v>
          </cell>
          <cell r="H2402" t="str">
            <v>L5QH4114C3</v>
          </cell>
          <cell r="I2402" t="str">
            <v>L5QH</v>
          </cell>
        </row>
        <row r="2403">
          <cell r="C2403" t="str">
            <v>TDH4010621</v>
          </cell>
          <cell r="D2403">
            <v>14040</v>
          </cell>
          <cell r="E2403">
            <v>70</v>
          </cell>
          <cell r="F2403" t="str">
            <v>新材</v>
          </cell>
          <cell r="G2403">
            <v>76</v>
          </cell>
          <cell r="H2403" t="str">
            <v>L5QH4114E3</v>
          </cell>
          <cell r="I2403" t="str">
            <v>L5QH</v>
          </cell>
        </row>
        <row r="2404">
          <cell r="C2404" t="str">
            <v>TDH4010427</v>
          </cell>
          <cell r="D2404">
            <v>14047</v>
          </cell>
          <cell r="E2404">
            <v>7</v>
          </cell>
          <cell r="F2404" t="str">
            <v>新材</v>
          </cell>
          <cell r="G2404">
            <v>110</v>
          </cell>
          <cell r="H2404" t="str">
            <v>L5QH4114B3</v>
          </cell>
          <cell r="I2404" t="str">
            <v>L5QH</v>
          </cell>
        </row>
        <row r="2405">
          <cell r="C2405" t="str">
            <v>TDH4010621</v>
          </cell>
          <cell r="D2405">
            <v>14040</v>
          </cell>
          <cell r="E2405">
            <v>67</v>
          </cell>
          <cell r="F2405" t="str">
            <v>新材</v>
          </cell>
          <cell r="G2405">
            <v>62</v>
          </cell>
          <cell r="H2405" t="str">
            <v>L5QH4114G3</v>
          </cell>
          <cell r="I2405" t="str">
            <v>L5QH</v>
          </cell>
        </row>
        <row r="2406">
          <cell r="C2406" t="str">
            <v>TDH4010621</v>
          </cell>
          <cell r="D2406">
            <v>14040</v>
          </cell>
          <cell r="E2406">
            <v>68</v>
          </cell>
          <cell r="F2406" t="str">
            <v>新材</v>
          </cell>
          <cell r="G2406">
            <v>59</v>
          </cell>
          <cell r="H2406" t="str">
            <v>L5QH4114C3</v>
          </cell>
          <cell r="I2406" t="str">
            <v>L5QH</v>
          </cell>
        </row>
        <row r="2407">
          <cell r="C2407" t="str">
            <v>TDH4010621</v>
          </cell>
          <cell r="D2407">
            <v>14040</v>
          </cell>
          <cell r="E2407">
            <v>66</v>
          </cell>
          <cell r="F2407" t="str">
            <v>新材</v>
          </cell>
          <cell r="G2407">
            <v>77</v>
          </cell>
          <cell r="H2407" t="str">
            <v>L5QH4114E3</v>
          </cell>
          <cell r="I2407" t="str">
            <v>L5QH</v>
          </cell>
        </row>
        <row r="2408">
          <cell r="C2408" t="str">
            <v>TDH4010427</v>
          </cell>
          <cell r="D2408">
            <v>14047</v>
          </cell>
          <cell r="E2408">
            <v>5</v>
          </cell>
          <cell r="F2408" t="str">
            <v>新材</v>
          </cell>
          <cell r="G2408">
            <v>110</v>
          </cell>
          <cell r="H2408" t="str">
            <v>L5QH4114B3</v>
          </cell>
          <cell r="I2408" t="str">
            <v>L5QH</v>
          </cell>
        </row>
        <row r="2409">
          <cell r="C2409" t="str">
            <v>TDH4010621</v>
          </cell>
          <cell r="D2409">
            <v>14040</v>
          </cell>
          <cell r="E2409">
            <v>64</v>
          </cell>
          <cell r="F2409" t="str">
            <v>新材</v>
          </cell>
          <cell r="G2409">
            <v>59</v>
          </cell>
          <cell r="H2409" t="str">
            <v>L5QH4114C3</v>
          </cell>
          <cell r="I2409" t="str">
            <v>L5QH</v>
          </cell>
        </row>
        <row r="2410">
          <cell r="C2410" t="str">
            <v>TDH4010621</v>
          </cell>
          <cell r="D2410">
            <v>14040</v>
          </cell>
          <cell r="E2410">
            <v>65</v>
          </cell>
          <cell r="F2410" t="str">
            <v>新材</v>
          </cell>
          <cell r="G2410">
            <v>76</v>
          </cell>
          <cell r="H2410" t="str">
            <v>L5QH4114E3</v>
          </cell>
          <cell r="I2410" t="str">
            <v>L5QH</v>
          </cell>
        </row>
        <row r="2411">
          <cell r="C2411" t="str">
            <v>TDH4010427</v>
          </cell>
          <cell r="D2411">
            <v>14047</v>
          </cell>
          <cell r="E2411">
            <v>6</v>
          </cell>
          <cell r="F2411" t="str">
            <v>新材</v>
          </cell>
          <cell r="G2411">
            <v>110</v>
          </cell>
          <cell r="H2411" t="str">
            <v>L5QH4114A3</v>
          </cell>
          <cell r="I2411" t="str">
            <v>L5QH</v>
          </cell>
        </row>
        <row r="2412">
          <cell r="C2412" t="str">
            <v>TDH4010427</v>
          </cell>
          <cell r="D2412">
            <v>14047</v>
          </cell>
          <cell r="E2412">
            <v>3</v>
          </cell>
          <cell r="F2412" t="str">
            <v>新材</v>
          </cell>
          <cell r="G2412">
            <v>110</v>
          </cell>
          <cell r="H2412" t="str">
            <v>L5QH4114B3</v>
          </cell>
          <cell r="I2412" t="str">
            <v>L5QH</v>
          </cell>
        </row>
        <row r="2413">
          <cell r="C2413" t="str">
            <v>TDH4010621</v>
          </cell>
          <cell r="D2413">
            <v>14040</v>
          </cell>
          <cell r="E2413">
            <v>60</v>
          </cell>
          <cell r="F2413" t="str">
            <v>新材</v>
          </cell>
          <cell r="G2413">
            <v>59</v>
          </cell>
          <cell r="H2413" t="str">
            <v>L5QH4114C3</v>
          </cell>
          <cell r="I2413" t="str">
            <v>L5QH</v>
          </cell>
        </row>
        <row r="2414">
          <cell r="C2414" t="str">
            <v>TDH4010621</v>
          </cell>
          <cell r="D2414">
            <v>14040</v>
          </cell>
          <cell r="E2414">
            <v>62</v>
          </cell>
          <cell r="F2414" t="str">
            <v>新材</v>
          </cell>
          <cell r="G2414">
            <v>76</v>
          </cell>
          <cell r="H2414" t="str">
            <v>L5QH4114E3</v>
          </cell>
          <cell r="I2414" t="str">
            <v>L5QH</v>
          </cell>
        </row>
        <row r="2415">
          <cell r="C2415" t="str">
            <v>TDH4010427</v>
          </cell>
          <cell r="D2415">
            <v>14047</v>
          </cell>
          <cell r="E2415">
            <v>4</v>
          </cell>
          <cell r="F2415" t="str">
            <v>新材</v>
          </cell>
          <cell r="G2415">
            <v>109</v>
          </cell>
          <cell r="H2415" t="str">
            <v>L5QH4114A3</v>
          </cell>
          <cell r="I2415" t="str">
            <v>L5QH</v>
          </cell>
        </row>
        <row r="2416">
          <cell r="C2416" t="str">
            <v>TDH4010621</v>
          </cell>
          <cell r="D2416">
            <v>14040</v>
          </cell>
          <cell r="E2416">
            <v>56</v>
          </cell>
          <cell r="F2416" t="str">
            <v>新材</v>
          </cell>
          <cell r="G2416">
            <v>76</v>
          </cell>
          <cell r="H2416" t="str">
            <v>L5QH4114E3</v>
          </cell>
          <cell r="I2416" t="str">
            <v>L5QH</v>
          </cell>
        </row>
        <row r="2417">
          <cell r="C2417" t="str">
            <v>TDH4010621</v>
          </cell>
          <cell r="D2417">
            <v>14040</v>
          </cell>
          <cell r="E2417">
            <v>58</v>
          </cell>
          <cell r="F2417" t="str">
            <v>新材</v>
          </cell>
          <cell r="G2417">
            <v>60</v>
          </cell>
          <cell r="H2417" t="str">
            <v>L5QH4114C3</v>
          </cell>
          <cell r="I2417" t="str">
            <v>L5QH</v>
          </cell>
        </row>
        <row r="2418">
          <cell r="E2418" t="str">
            <v xml:space="preserve"> </v>
          </cell>
          <cell r="F2418" t="str">
            <v>不明</v>
          </cell>
          <cell r="G2418">
            <v>109</v>
          </cell>
          <cell r="H2418" t="str">
            <v>L5QH4114B3</v>
          </cell>
          <cell r="I2418" t="str">
            <v>L5QH</v>
          </cell>
        </row>
        <row r="2419">
          <cell r="C2419" t="str">
            <v>TDH4010621</v>
          </cell>
          <cell r="D2419">
            <v>14040</v>
          </cell>
          <cell r="E2419">
            <v>55</v>
          </cell>
          <cell r="F2419" t="str">
            <v>新材</v>
          </cell>
          <cell r="G2419">
            <v>59</v>
          </cell>
          <cell r="H2419" t="str">
            <v>L5QH4114C3</v>
          </cell>
          <cell r="I2419" t="str">
            <v>L5QH</v>
          </cell>
        </row>
        <row r="2420">
          <cell r="C2420" t="str">
            <v>TDH4010427</v>
          </cell>
          <cell r="D2420">
            <v>14047</v>
          </cell>
          <cell r="E2420">
            <v>2</v>
          </cell>
          <cell r="F2420" t="str">
            <v>新材</v>
          </cell>
          <cell r="G2420">
            <v>105</v>
          </cell>
          <cell r="H2420" t="str">
            <v>L5QH4114A3</v>
          </cell>
          <cell r="I2420" t="str">
            <v>L5QH</v>
          </cell>
        </row>
        <row r="2421">
          <cell r="C2421" t="str">
            <v>TDH4010621</v>
          </cell>
          <cell r="D2421">
            <v>14040</v>
          </cell>
          <cell r="E2421">
            <v>53</v>
          </cell>
          <cell r="F2421" t="str">
            <v>新材</v>
          </cell>
          <cell r="G2421">
            <v>76</v>
          </cell>
          <cell r="H2421" t="str">
            <v>L5QH4114E3</v>
          </cell>
          <cell r="I2421" t="str">
            <v>L5QH</v>
          </cell>
        </row>
        <row r="2422">
          <cell r="C2422" t="str">
            <v>TDH4010617</v>
          </cell>
          <cell r="D2422">
            <v>14076</v>
          </cell>
          <cell r="E2422">
            <v>121</v>
          </cell>
          <cell r="F2422" t="str">
            <v>新材</v>
          </cell>
          <cell r="G2422">
            <v>110</v>
          </cell>
          <cell r="H2422" t="str">
            <v>L5QH4114B3</v>
          </cell>
          <cell r="I2422" t="str">
            <v>L5QH</v>
          </cell>
        </row>
        <row r="2423">
          <cell r="C2423" t="str">
            <v>TDH4010621</v>
          </cell>
          <cell r="D2423">
            <v>14040</v>
          </cell>
          <cell r="E2423">
            <v>51</v>
          </cell>
          <cell r="F2423" t="str">
            <v>新材</v>
          </cell>
          <cell r="G2423">
            <v>60</v>
          </cell>
          <cell r="H2423" t="str">
            <v>L5QH4114C3</v>
          </cell>
          <cell r="I2423" t="str">
            <v>L5QH</v>
          </cell>
        </row>
        <row r="2424">
          <cell r="C2424" t="str">
            <v>TDH4010621</v>
          </cell>
          <cell r="D2424">
            <v>14040</v>
          </cell>
          <cell r="E2424">
            <v>49</v>
          </cell>
          <cell r="F2424" t="str">
            <v>新材</v>
          </cell>
          <cell r="G2424">
            <v>77</v>
          </cell>
          <cell r="H2424" t="str">
            <v>L5QH4114E3</v>
          </cell>
          <cell r="I2424" t="str">
            <v>L5QH</v>
          </cell>
        </row>
        <row r="2425">
          <cell r="C2425" t="str">
            <v>TDH4010617</v>
          </cell>
          <cell r="D2425">
            <v>14076</v>
          </cell>
          <cell r="E2425">
            <v>122</v>
          </cell>
          <cell r="F2425" t="str">
            <v>新材</v>
          </cell>
          <cell r="G2425">
            <v>105</v>
          </cell>
          <cell r="H2425" t="str">
            <v>L5QH4114A3</v>
          </cell>
          <cell r="I2425" t="str">
            <v>L5QH</v>
          </cell>
        </row>
        <row r="2426">
          <cell r="C2426" t="str">
            <v>TDH4010621</v>
          </cell>
          <cell r="D2426">
            <v>14040</v>
          </cell>
          <cell r="E2426">
            <v>47</v>
          </cell>
          <cell r="F2426" t="str">
            <v>新材</v>
          </cell>
          <cell r="G2426">
            <v>62</v>
          </cell>
          <cell r="H2426" t="str">
            <v>L5QH4114E3</v>
          </cell>
          <cell r="I2426" t="str">
            <v>L5QH</v>
          </cell>
        </row>
        <row r="2427">
          <cell r="C2427" t="str">
            <v>TDH4010621</v>
          </cell>
          <cell r="D2427">
            <v>14040</v>
          </cell>
          <cell r="E2427">
            <v>48</v>
          </cell>
          <cell r="F2427" t="str">
            <v>新材</v>
          </cell>
          <cell r="G2427">
            <v>58</v>
          </cell>
          <cell r="H2427" t="str">
            <v>L5QH4114C3</v>
          </cell>
          <cell r="I2427" t="str">
            <v>L5QH</v>
          </cell>
        </row>
        <row r="2428">
          <cell r="C2428" t="str">
            <v>TDH4010617</v>
          </cell>
          <cell r="D2428">
            <v>14076</v>
          </cell>
          <cell r="E2428">
            <v>120</v>
          </cell>
          <cell r="F2428" t="str">
            <v>新材</v>
          </cell>
          <cell r="G2428">
            <v>110</v>
          </cell>
          <cell r="H2428" t="str">
            <v>L5QH4114B3</v>
          </cell>
          <cell r="I2428" t="str">
            <v>L5QH</v>
          </cell>
        </row>
        <row r="2429">
          <cell r="C2429" t="str">
            <v>TDH4010617</v>
          </cell>
          <cell r="D2429">
            <v>14076</v>
          </cell>
          <cell r="E2429">
            <v>119</v>
          </cell>
          <cell r="F2429" t="str">
            <v>新材</v>
          </cell>
          <cell r="G2429">
            <v>105</v>
          </cell>
          <cell r="H2429" t="str">
            <v>L5QF4114A4</v>
          </cell>
          <cell r="I2429" t="str">
            <v>L5QF</v>
          </cell>
        </row>
        <row r="2430">
          <cell r="C2430" t="str">
            <v>TDH4010621</v>
          </cell>
          <cell r="D2430">
            <v>14040</v>
          </cell>
          <cell r="E2430">
            <v>46</v>
          </cell>
          <cell r="F2430" t="str">
            <v>新材</v>
          </cell>
          <cell r="G2430">
            <v>62</v>
          </cell>
          <cell r="H2430" t="str">
            <v>L5QH4114E3</v>
          </cell>
          <cell r="I2430" t="str">
            <v>L5QH</v>
          </cell>
        </row>
        <row r="2431">
          <cell r="C2431" t="str">
            <v>TDF4010472</v>
          </cell>
          <cell r="D2431" t="str">
            <v xml:space="preserve">          </v>
          </cell>
          <cell r="E2431">
            <v>0</v>
          </cell>
          <cell r="F2431" t="str">
            <v>新材</v>
          </cell>
          <cell r="G2431">
            <v>59</v>
          </cell>
          <cell r="H2431" t="str">
            <v>L5QF4114C4</v>
          </cell>
          <cell r="I2431" t="str">
            <v>L5QF</v>
          </cell>
        </row>
        <row r="2432">
          <cell r="C2432" t="str">
            <v>TDH4010617</v>
          </cell>
          <cell r="D2432">
            <v>14076</v>
          </cell>
          <cell r="E2432">
            <v>118</v>
          </cell>
          <cell r="F2432" t="str">
            <v>新材</v>
          </cell>
          <cell r="G2432">
            <v>109</v>
          </cell>
          <cell r="H2432" t="str">
            <v>L5QF4114B4</v>
          </cell>
          <cell r="I2432" t="str">
            <v>L5QF</v>
          </cell>
        </row>
        <row r="2433">
          <cell r="C2433" t="str">
            <v>TDF4010472</v>
          </cell>
          <cell r="D2433" t="str">
            <v xml:space="preserve">          </v>
          </cell>
          <cell r="E2433">
            <v>0</v>
          </cell>
          <cell r="F2433" t="str">
            <v>新材</v>
          </cell>
          <cell r="G2433">
            <v>59</v>
          </cell>
          <cell r="H2433" t="str">
            <v>L5QF4114C4</v>
          </cell>
          <cell r="I2433" t="str">
            <v>L5QF</v>
          </cell>
        </row>
        <row r="2434">
          <cell r="C2434" t="str">
            <v>TDF4010472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>
            <v>62</v>
          </cell>
          <cell r="H2434" t="str">
            <v>L5QF4114E4</v>
          </cell>
          <cell r="I2434" t="str">
            <v>L5QF</v>
          </cell>
        </row>
        <row r="2435">
          <cell r="C2435" t="str">
            <v>TDH4010617</v>
          </cell>
          <cell r="D2435">
            <v>14076</v>
          </cell>
          <cell r="E2435">
            <v>117</v>
          </cell>
          <cell r="F2435" t="str">
            <v>新材</v>
          </cell>
          <cell r="G2435">
            <v>105</v>
          </cell>
          <cell r="H2435" t="str">
            <v>L5QF4114A4</v>
          </cell>
          <cell r="I2435" t="str">
            <v>L5QF</v>
          </cell>
        </row>
        <row r="2436">
          <cell r="C2436" t="str">
            <v>TDF4010472</v>
          </cell>
          <cell r="D2436" t="str">
            <v xml:space="preserve">          </v>
          </cell>
          <cell r="E2436">
            <v>0</v>
          </cell>
          <cell r="F2436" t="str">
            <v>新材</v>
          </cell>
          <cell r="G2436">
            <v>62</v>
          </cell>
          <cell r="H2436" t="str">
            <v>L5QF4114E4</v>
          </cell>
          <cell r="I2436" t="str">
            <v>L5QF</v>
          </cell>
        </row>
        <row r="2437">
          <cell r="C2437" t="str">
            <v>TDH4010617</v>
          </cell>
          <cell r="D2437">
            <v>14076</v>
          </cell>
          <cell r="E2437">
            <v>116</v>
          </cell>
          <cell r="F2437" t="str">
            <v>新材</v>
          </cell>
          <cell r="G2437">
            <v>110</v>
          </cell>
          <cell r="H2437" t="str">
            <v>L5QF4114B4</v>
          </cell>
          <cell r="I2437" t="str">
            <v>L5QF</v>
          </cell>
        </row>
        <row r="2438">
          <cell r="C2438" t="str">
            <v>TDF4010472</v>
          </cell>
          <cell r="D2438" t="str">
            <v xml:space="preserve">          </v>
          </cell>
          <cell r="E2438">
            <v>0</v>
          </cell>
          <cell r="F2438" t="str">
            <v>新材</v>
          </cell>
          <cell r="G2438">
            <v>59</v>
          </cell>
          <cell r="H2438" t="str">
            <v>L5QF4114C4</v>
          </cell>
          <cell r="I2438" t="str">
            <v>L5QF</v>
          </cell>
        </row>
        <row r="2439">
          <cell r="C2439" t="str">
            <v>TDF4010472</v>
          </cell>
          <cell r="D2439" t="str">
            <v xml:space="preserve">          </v>
          </cell>
          <cell r="E2439">
            <v>0</v>
          </cell>
          <cell r="F2439" t="str">
            <v>新材</v>
          </cell>
          <cell r="G2439">
            <v>75</v>
          </cell>
          <cell r="H2439" t="str">
            <v>L5QF4114D4</v>
          </cell>
          <cell r="I2439" t="str">
            <v>L5QF</v>
          </cell>
        </row>
        <row r="2440">
          <cell r="C2440" t="str">
            <v>TDH4010617</v>
          </cell>
          <cell r="D2440">
            <v>14076</v>
          </cell>
          <cell r="E2440">
            <v>115</v>
          </cell>
          <cell r="F2440" t="str">
            <v>新材</v>
          </cell>
          <cell r="G2440">
            <v>104</v>
          </cell>
          <cell r="H2440" t="str">
            <v>L5QF4114A4</v>
          </cell>
          <cell r="I2440" t="str">
            <v>L5QF</v>
          </cell>
        </row>
        <row r="2441">
          <cell r="C2441" t="str">
            <v>TDF4010472</v>
          </cell>
          <cell r="D2441" t="str">
            <v xml:space="preserve">          </v>
          </cell>
          <cell r="E2441">
            <v>0</v>
          </cell>
          <cell r="F2441" t="str">
            <v>新材</v>
          </cell>
          <cell r="G2441">
            <v>62</v>
          </cell>
          <cell r="H2441" t="str">
            <v>L5QF4114E4</v>
          </cell>
          <cell r="I2441" t="str">
            <v>L5QF</v>
          </cell>
        </row>
        <row r="2442">
          <cell r="C2442" t="str">
            <v>TDF4010472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>
            <v>60</v>
          </cell>
          <cell r="H2442" t="str">
            <v>L5QF4114C4</v>
          </cell>
          <cell r="I2442" t="str">
            <v>L5QF</v>
          </cell>
        </row>
        <row r="2443">
          <cell r="C2443" t="str">
            <v>TDH4010617</v>
          </cell>
          <cell r="D2443">
            <v>14076</v>
          </cell>
          <cell r="E2443">
            <v>114</v>
          </cell>
          <cell r="F2443" t="str">
            <v>新材</v>
          </cell>
          <cell r="G2443">
            <v>109</v>
          </cell>
          <cell r="H2443" t="str">
            <v>L5QF4114B4</v>
          </cell>
          <cell r="I2443" t="str">
            <v>L5QF</v>
          </cell>
        </row>
        <row r="2444">
          <cell r="C2444" t="str">
            <v>TDF4010472</v>
          </cell>
          <cell r="D2444" t="str">
            <v xml:space="preserve">          </v>
          </cell>
          <cell r="E2444">
            <v>0</v>
          </cell>
          <cell r="F2444" t="str">
            <v>新材</v>
          </cell>
          <cell r="G2444">
            <v>66</v>
          </cell>
          <cell r="H2444" t="str">
            <v>L5QF4114D4</v>
          </cell>
          <cell r="I2444" t="str">
            <v>L5QF</v>
          </cell>
        </row>
        <row r="2445">
          <cell r="C2445" t="str">
            <v>TDH4010621</v>
          </cell>
          <cell r="D2445">
            <v>14040</v>
          </cell>
          <cell r="E2445">
            <v>61</v>
          </cell>
          <cell r="F2445" t="str">
            <v>新材</v>
          </cell>
          <cell r="G2445">
            <v>64</v>
          </cell>
          <cell r="H2445" t="str">
            <v>L5QH4114G3</v>
          </cell>
          <cell r="I2445" t="str">
            <v>L5QH</v>
          </cell>
        </row>
        <row r="2446">
          <cell r="C2446" t="str">
            <v>TDF4010472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>
            <v>61</v>
          </cell>
          <cell r="H2446" t="str">
            <v>L5QF4114E4</v>
          </cell>
          <cell r="I2446" t="str">
            <v>L5QF</v>
          </cell>
        </row>
        <row r="2447">
          <cell r="C2447" t="str">
            <v>TDH4010617</v>
          </cell>
          <cell r="D2447">
            <v>14076</v>
          </cell>
          <cell r="E2447">
            <v>113</v>
          </cell>
          <cell r="F2447" t="str">
            <v>新材</v>
          </cell>
          <cell r="G2447">
            <v>105</v>
          </cell>
          <cell r="H2447" t="str">
            <v>L5QF4114A4</v>
          </cell>
          <cell r="I2447" t="str">
            <v>L5QF</v>
          </cell>
        </row>
        <row r="2448">
          <cell r="C2448" t="str">
            <v>TDF4010472</v>
          </cell>
          <cell r="D2448" t="str">
            <v xml:space="preserve">          </v>
          </cell>
          <cell r="E2448">
            <v>0</v>
          </cell>
          <cell r="F2448" t="str">
            <v>新材</v>
          </cell>
          <cell r="G2448">
            <v>65</v>
          </cell>
          <cell r="H2448" t="str">
            <v>L5QF4114D4</v>
          </cell>
          <cell r="I2448" t="str">
            <v>L5QF</v>
          </cell>
        </row>
        <row r="2449">
          <cell r="C2449" t="str">
            <v>TDF4010472</v>
          </cell>
          <cell r="D2449" t="str">
            <v xml:space="preserve">          </v>
          </cell>
          <cell r="E2449">
            <v>0</v>
          </cell>
          <cell r="F2449" t="str">
            <v>新材</v>
          </cell>
          <cell r="G2449">
            <v>59</v>
          </cell>
          <cell r="H2449" t="str">
            <v>L5QF4114C4</v>
          </cell>
          <cell r="I2449" t="str">
            <v>L5QF</v>
          </cell>
        </row>
        <row r="2450">
          <cell r="C2450" t="str">
            <v>TDH4010617</v>
          </cell>
          <cell r="D2450">
            <v>14076</v>
          </cell>
          <cell r="E2450">
            <v>112</v>
          </cell>
          <cell r="F2450" t="str">
            <v>新材</v>
          </cell>
          <cell r="G2450">
            <v>109</v>
          </cell>
          <cell r="H2450" t="str">
            <v>L5QF4114B4</v>
          </cell>
          <cell r="I2450" t="str">
            <v>L5QF</v>
          </cell>
        </row>
        <row r="2451">
          <cell r="C2451" t="str">
            <v>TDF4010472</v>
          </cell>
          <cell r="D2451" t="str">
            <v xml:space="preserve">          </v>
          </cell>
          <cell r="E2451">
            <v>0</v>
          </cell>
          <cell r="F2451" t="str">
            <v>新材</v>
          </cell>
          <cell r="G2451">
            <v>62</v>
          </cell>
          <cell r="H2451" t="str">
            <v>L5QF4114E4</v>
          </cell>
          <cell r="I2451" t="str">
            <v>L5QF</v>
          </cell>
        </row>
        <row r="2452">
          <cell r="C2452" t="str">
            <v>TDF4010472</v>
          </cell>
          <cell r="D2452" t="str">
            <v xml:space="preserve">          </v>
          </cell>
          <cell r="E2452">
            <v>0</v>
          </cell>
          <cell r="F2452" t="str">
            <v>新材</v>
          </cell>
          <cell r="G2452">
            <v>65</v>
          </cell>
          <cell r="H2452" t="str">
            <v>L5QF4114D4</v>
          </cell>
          <cell r="I2452" t="str">
            <v>L5QF</v>
          </cell>
        </row>
        <row r="2453">
          <cell r="C2453" t="str">
            <v>TDH4010617</v>
          </cell>
          <cell r="D2453">
            <v>14076</v>
          </cell>
          <cell r="E2453">
            <v>111</v>
          </cell>
          <cell r="F2453" t="str">
            <v>新材</v>
          </cell>
          <cell r="G2453">
            <v>104</v>
          </cell>
          <cell r="H2453" t="str">
            <v>L5QF4114A4</v>
          </cell>
          <cell r="I2453" t="str">
            <v>L5QF</v>
          </cell>
        </row>
        <row r="2454">
          <cell r="C2454" t="str">
            <v>TDF4010472</v>
          </cell>
          <cell r="D2454" t="str">
            <v xml:space="preserve">          </v>
          </cell>
          <cell r="E2454">
            <v>0</v>
          </cell>
          <cell r="F2454" t="str">
            <v>新材</v>
          </cell>
          <cell r="G2454">
            <v>84</v>
          </cell>
          <cell r="H2454" t="str">
            <v>L5QF4114C4</v>
          </cell>
          <cell r="I2454" t="str">
            <v>L5QF</v>
          </cell>
        </row>
        <row r="2455">
          <cell r="C2455" t="str">
            <v>TDF4010472</v>
          </cell>
          <cell r="D2455" t="str">
            <v xml:space="preserve">          </v>
          </cell>
          <cell r="E2455">
            <v>0</v>
          </cell>
          <cell r="F2455" t="str">
            <v>新材</v>
          </cell>
          <cell r="G2455">
            <v>85</v>
          </cell>
          <cell r="H2455" t="str">
            <v>L5QF4114E4</v>
          </cell>
          <cell r="I2455" t="str">
            <v>L5QF</v>
          </cell>
        </row>
        <row r="2456">
          <cell r="C2456" t="str">
            <v>TDH4010617</v>
          </cell>
          <cell r="D2456">
            <v>14076</v>
          </cell>
          <cell r="E2456">
            <v>110</v>
          </cell>
          <cell r="F2456" t="str">
            <v>新材</v>
          </cell>
          <cell r="G2456">
            <v>110</v>
          </cell>
          <cell r="H2456" t="str">
            <v>L5QF4114B4</v>
          </cell>
          <cell r="I2456" t="str">
            <v>L5QF</v>
          </cell>
        </row>
        <row r="2457">
          <cell r="C2457" t="str">
            <v>TDF4010472</v>
          </cell>
          <cell r="D2457" t="str">
            <v xml:space="preserve">          </v>
          </cell>
          <cell r="E2457">
            <v>0</v>
          </cell>
          <cell r="F2457" t="str">
            <v>新材</v>
          </cell>
          <cell r="G2457">
            <v>65</v>
          </cell>
          <cell r="H2457" t="str">
            <v>L5QF4114D4</v>
          </cell>
          <cell r="I2457" t="str">
            <v>L5QF</v>
          </cell>
        </row>
        <row r="2458">
          <cell r="C2458" t="str">
            <v>TDH4010617</v>
          </cell>
          <cell r="D2458">
            <v>14076</v>
          </cell>
          <cell r="E2458">
            <v>109</v>
          </cell>
          <cell r="F2458" t="str">
            <v>新材</v>
          </cell>
          <cell r="G2458">
            <v>103</v>
          </cell>
          <cell r="H2458" t="str">
            <v>L5QF4114A4</v>
          </cell>
          <cell r="I2458" t="str">
            <v>L5QF</v>
          </cell>
        </row>
        <row r="2459">
          <cell r="C2459" t="str">
            <v>TDF4010472</v>
          </cell>
          <cell r="D2459" t="str">
            <v xml:space="preserve">          </v>
          </cell>
          <cell r="E2459">
            <v>0</v>
          </cell>
          <cell r="F2459" t="str">
            <v>新材</v>
          </cell>
          <cell r="G2459">
            <v>84</v>
          </cell>
          <cell r="H2459" t="str">
            <v>L5QF4114C4</v>
          </cell>
          <cell r="I2459" t="str">
            <v>L5QF</v>
          </cell>
        </row>
        <row r="2460">
          <cell r="C2460" t="str">
            <v>TDF4010472</v>
          </cell>
          <cell r="D2460" t="str">
            <v xml:space="preserve">          </v>
          </cell>
          <cell r="E2460">
            <v>0</v>
          </cell>
          <cell r="F2460" t="str">
            <v>新材</v>
          </cell>
          <cell r="G2460">
            <v>85</v>
          </cell>
          <cell r="H2460" t="str">
            <v>L5QF4114E4</v>
          </cell>
          <cell r="I2460" t="str">
            <v>L5QF</v>
          </cell>
        </row>
        <row r="2461">
          <cell r="C2461" t="str">
            <v>TDF4010472</v>
          </cell>
          <cell r="D2461" t="str">
            <v xml:space="preserve">          </v>
          </cell>
          <cell r="E2461">
            <v>0</v>
          </cell>
          <cell r="F2461" t="str">
            <v>新材</v>
          </cell>
          <cell r="G2461">
            <v>75</v>
          </cell>
          <cell r="H2461" t="str">
            <v>L5QF4114D4</v>
          </cell>
          <cell r="I2461" t="str">
            <v>L5QF</v>
          </cell>
        </row>
        <row r="2462">
          <cell r="C2462" t="str">
            <v>TDH4010617</v>
          </cell>
          <cell r="D2462">
            <v>14076</v>
          </cell>
          <cell r="E2462">
            <v>108</v>
          </cell>
          <cell r="F2462" t="str">
            <v>新材</v>
          </cell>
          <cell r="G2462">
            <v>105</v>
          </cell>
          <cell r="H2462" t="str">
            <v>L5QF4114B4</v>
          </cell>
          <cell r="I2462" t="str">
            <v>L5QF</v>
          </cell>
        </row>
        <row r="2463">
          <cell r="C2463" t="str">
            <v>TDF4010472</v>
          </cell>
          <cell r="D2463" t="str">
            <v xml:space="preserve">          </v>
          </cell>
          <cell r="E2463">
            <v>0</v>
          </cell>
          <cell r="F2463" t="str">
            <v>新材</v>
          </cell>
          <cell r="G2463">
            <v>85</v>
          </cell>
          <cell r="H2463" t="str">
            <v>L5QF4114C4</v>
          </cell>
          <cell r="I2463" t="str">
            <v>L5QF</v>
          </cell>
        </row>
        <row r="2464">
          <cell r="C2464" t="str">
            <v>TDH4010617</v>
          </cell>
          <cell r="D2464">
            <v>14076</v>
          </cell>
          <cell r="E2464">
            <v>107</v>
          </cell>
          <cell r="F2464" t="str">
            <v>新材</v>
          </cell>
          <cell r="G2464">
            <v>103</v>
          </cell>
          <cell r="H2464" t="str">
            <v>L5QF4114A4</v>
          </cell>
          <cell r="I2464" t="str">
            <v>L5QF</v>
          </cell>
        </row>
        <row r="2465">
          <cell r="C2465" t="str">
            <v>TDH4010621</v>
          </cell>
          <cell r="D2465">
            <v>14040</v>
          </cell>
          <cell r="E2465">
            <v>45</v>
          </cell>
          <cell r="F2465" t="str">
            <v>新材</v>
          </cell>
          <cell r="G2465">
            <v>84</v>
          </cell>
          <cell r="H2465" t="str">
            <v>L5QF4114E4</v>
          </cell>
          <cell r="I2465" t="str">
            <v>L5QF</v>
          </cell>
        </row>
        <row r="2466">
          <cell r="C2466" t="str">
            <v>TDF4010472</v>
          </cell>
          <cell r="D2466" t="str">
            <v xml:space="preserve">          </v>
          </cell>
          <cell r="E2466">
            <v>0</v>
          </cell>
          <cell r="F2466" t="str">
            <v>新材</v>
          </cell>
          <cell r="G2466">
            <v>74</v>
          </cell>
          <cell r="H2466" t="str">
            <v>L5QF4114D4</v>
          </cell>
          <cell r="I2466" t="str">
            <v>L5QF</v>
          </cell>
        </row>
        <row r="2467">
          <cell r="E2467" t="str">
            <v xml:space="preserve"> </v>
          </cell>
          <cell r="F2467" t="str">
            <v>不明</v>
          </cell>
          <cell r="G2467" t="str">
            <v xml:space="preserve"> </v>
          </cell>
          <cell r="H2467" t="str">
            <v>ZZ404114G3</v>
          </cell>
          <cell r="I2467" t="str">
            <v>ZZ40</v>
          </cell>
        </row>
        <row r="2468">
          <cell r="C2468" t="str">
            <v>TDH4010617</v>
          </cell>
          <cell r="D2468">
            <v>14076</v>
          </cell>
          <cell r="E2468">
            <v>106</v>
          </cell>
          <cell r="F2468" t="str">
            <v>新材</v>
          </cell>
          <cell r="G2468">
            <v>104</v>
          </cell>
          <cell r="H2468" t="str">
            <v>L5QF4114B4</v>
          </cell>
          <cell r="I2468" t="str">
            <v>L5QF</v>
          </cell>
        </row>
        <row r="2469">
          <cell r="C2469" t="str">
            <v>TDF4010472</v>
          </cell>
          <cell r="D2469" t="str">
            <v xml:space="preserve">          </v>
          </cell>
          <cell r="E2469">
            <v>0</v>
          </cell>
          <cell r="F2469" t="str">
            <v>新材</v>
          </cell>
          <cell r="G2469">
            <v>84</v>
          </cell>
          <cell r="H2469" t="str">
            <v>L5QF4114C4</v>
          </cell>
          <cell r="I2469" t="str">
            <v>L5QF</v>
          </cell>
        </row>
        <row r="2470">
          <cell r="C2470" t="str">
            <v>TDH4010617</v>
          </cell>
          <cell r="D2470">
            <v>14076</v>
          </cell>
          <cell r="E2470">
            <v>105</v>
          </cell>
          <cell r="F2470" t="str">
            <v>新材</v>
          </cell>
          <cell r="G2470">
            <v>99</v>
          </cell>
          <cell r="H2470" t="str">
            <v>L5QF4114A4</v>
          </cell>
          <cell r="I2470" t="str">
            <v>L5QF</v>
          </cell>
        </row>
        <row r="2471">
          <cell r="C2471" t="str">
            <v>TDH4010619</v>
          </cell>
          <cell r="D2471">
            <v>14052</v>
          </cell>
          <cell r="E2471">
            <v>28</v>
          </cell>
          <cell r="F2471" t="str">
            <v>新材</v>
          </cell>
          <cell r="G2471">
            <v>85</v>
          </cell>
          <cell r="H2471" t="str">
            <v>L5QF4114E4</v>
          </cell>
          <cell r="I2471" t="str">
            <v>L5QF</v>
          </cell>
        </row>
        <row r="2472">
          <cell r="C2472" t="str">
            <v>TDH4010617</v>
          </cell>
          <cell r="D2472">
            <v>14076</v>
          </cell>
          <cell r="E2472">
            <v>104</v>
          </cell>
          <cell r="F2472" t="str">
            <v>新材</v>
          </cell>
          <cell r="G2472">
            <v>104</v>
          </cell>
          <cell r="H2472" t="str">
            <v>L5QF4114B4</v>
          </cell>
          <cell r="I2472" t="str">
            <v>L5QF</v>
          </cell>
        </row>
        <row r="2473">
          <cell r="C2473" t="str">
            <v>TDF4010472</v>
          </cell>
          <cell r="D2473" t="str">
            <v xml:space="preserve">          </v>
          </cell>
          <cell r="E2473">
            <v>0</v>
          </cell>
          <cell r="F2473" t="str">
            <v>新材</v>
          </cell>
          <cell r="G2473">
            <v>85</v>
          </cell>
          <cell r="H2473" t="str">
            <v>L5QF4114C4</v>
          </cell>
          <cell r="I2473" t="str">
            <v>L5QF</v>
          </cell>
        </row>
        <row r="2474">
          <cell r="C2474" t="str">
            <v>TDH4010617</v>
          </cell>
          <cell r="D2474">
            <v>14076</v>
          </cell>
          <cell r="E2474">
            <v>103</v>
          </cell>
          <cell r="F2474" t="str">
            <v>新材</v>
          </cell>
          <cell r="G2474">
            <v>100</v>
          </cell>
          <cell r="H2474" t="str">
            <v>L5QF4114A4</v>
          </cell>
          <cell r="I2474" t="str">
            <v>L5QF</v>
          </cell>
        </row>
        <row r="2475">
          <cell r="C2475" t="str">
            <v>TDH4010621</v>
          </cell>
          <cell r="D2475">
            <v>14040</v>
          </cell>
          <cell r="E2475">
            <v>59</v>
          </cell>
          <cell r="F2475" t="str">
            <v>新材</v>
          </cell>
          <cell r="G2475">
            <v>63</v>
          </cell>
          <cell r="H2475" t="str">
            <v>L5QH4114G3</v>
          </cell>
          <cell r="I2475" t="str">
            <v>L5QH</v>
          </cell>
        </row>
        <row r="2476">
          <cell r="C2476" t="str">
            <v>TDH4010621</v>
          </cell>
          <cell r="D2476">
            <v>14040</v>
          </cell>
          <cell r="E2476">
            <v>44</v>
          </cell>
          <cell r="F2476" t="str">
            <v>新材</v>
          </cell>
          <cell r="G2476">
            <v>85</v>
          </cell>
          <cell r="H2476" t="str">
            <v>L5QF4114E4</v>
          </cell>
          <cell r="I2476" t="str">
            <v>L5QF</v>
          </cell>
        </row>
        <row r="2477">
          <cell r="C2477" t="str">
            <v>TDF4010472</v>
          </cell>
          <cell r="D2477" t="str">
            <v xml:space="preserve">          </v>
          </cell>
          <cell r="E2477">
            <v>0</v>
          </cell>
          <cell r="F2477" t="str">
            <v>新材</v>
          </cell>
          <cell r="G2477">
            <v>74</v>
          </cell>
          <cell r="H2477" t="str">
            <v>L5QF4114D4</v>
          </cell>
          <cell r="I2477" t="str">
            <v>L5QF</v>
          </cell>
        </row>
        <row r="2478">
          <cell r="C2478" t="str">
            <v>TDF4010472</v>
          </cell>
          <cell r="D2478" t="str">
            <v xml:space="preserve">          </v>
          </cell>
          <cell r="E2478">
            <v>0</v>
          </cell>
          <cell r="F2478" t="str">
            <v>新材</v>
          </cell>
          <cell r="G2478">
            <v>84</v>
          </cell>
          <cell r="H2478" t="str">
            <v>L5QF4114C4</v>
          </cell>
          <cell r="I2478" t="str">
            <v>L5QF</v>
          </cell>
        </row>
        <row r="2479">
          <cell r="C2479" t="str">
            <v>TDH4010617</v>
          </cell>
          <cell r="D2479">
            <v>14076</v>
          </cell>
          <cell r="E2479">
            <v>102</v>
          </cell>
          <cell r="F2479" t="str">
            <v>新材</v>
          </cell>
          <cell r="G2479">
            <v>105</v>
          </cell>
          <cell r="H2479" t="str">
            <v>L5QF4114B4</v>
          </cell>
          <cell r="I2479" t="str">
            <v>L5QF</v>
          </cell>
        </row>
        <row r="2480">
          <cell r="C2480" t="str">
            <v>TDF4010472</v>
          </cell>
          <cell r="D2480" t="str">
            <v xml:space="preserve">          </v>
          </cell>
          <cell r="E2480">
            <v>0</v>
          </cell>
          <cell r="F2480" t="str">
            <v>新材</v>
          </cell>
          <cell r="G2480">
            <v>84</v>
          </cell>
          <cell r="H2480" t="str">
            <v>L5QF4114E4</v>
          </cell>
          <cell r="I2480" t="str">
            <v>L5QF</v>
          </cell>
        </row>
        <row r="2481">
          <cell r="C2481" t="str">
            <v>TDH4010617</v>
          </cell>
          <cell r="D2481">
            <v>14076</v>
          </cell>
          <cell r="E2481">
            <v>101</v>
          </cell>
          <cell r="F2481" t="str">
            <v>新材</v>
          </cell>
          <cell r="G2481">
            <v>100</v>
          </cell>
          <cell r="H2481" t="str">
            <v>L5QF4114A4</v>
          </cell>
          <cell r="I2481" t="str">
            <v>L5QF</v>
          </cell>
        </row>
        <row r="2482">
          <cell r="C2482" t="str">
            <v>TDF4010472</v>
          </cell>
          <cell r="D2482" t="str">
            <v xml:space="preserve">          </v>
          </cell>
          <cell r="E2482">
            <v>0</v>
          </cell>
          <cell r="F2482" t="str">
            <v>新材</v>
          </cell>
          <cell r="G2482">
            <v>68</v>
          </cell>
          <cell r="H2482" t="str">
            <v>L5QF4114C4</v>
          </cell>
          <cell r="I2482" t="str">
            <v>L5QF</v>
          </cell>
        </row>
        <row r="2483">
          <cell r="C2483" t="str">
            <v>TDF4010472</v>
          </cell>
          <cell r="D2483" t="str">
            <v xml:space="preserve">          </v>
          </cell>
          <cell r="E2483">
            <v>0</v>
          </cell>
          <cell r="F2483" t="str">
            <v>新材</v>
          </cell>
          <cell r="G2483">
            <v>84</v>
          </cell>
          <cell r="H2483" t="str">
            <v>L5QF4114E4</v>
          </cell>
          <cell r="I2483" t="str">
            <v>L5QF</v>
          </cell>
        </row>
        <row r="2484">
          <cell r="C2484" t="str">
            <v>TDH4010617</v>
          </cell>
          <cell r="D2484">
            <v>14076</v>
          </cell>
          <cell r="E2484">
            <v>99</v>
          </cell>
          <cell r="F2484" t="str">
            <v>新材</v>
          </cell>
          <cell r="G2484">
            <v>99</v>
          </cell>
          <cell r="H2484" t="str">
            <v>L5QF4114A4</v>
          </cell>
          <cell r="I2484" t="str">
            <v>L5QF</v>
          </cell>
        </row>
        <row r="2485">
          <cell r="C2485" t="str">
            <v>TDH4010617</v>
          </cell>
          <cell r="D2485">
            <v>14076</v>
          </cell>
          <cell r="E2485">
            <v>100</v>
          </cell>
          <cell r="F2485" t="str">
            <v>新材</v>
          </cell>
          <cell r="G2485">
            <v>105</v>
          </cell>
          <cell r="H2485" t="str">
            <v>L5QF4114B4</v>
          </cell>
          <cell r="I2485" t="str">
            <v>L5QF</v>
          </cell>
        </row>
        <row r="2486">
          <cell r="C2486" t="str">
            <v>TDF4010472</v>
          </cell>
          <cell r="D2486" t="str">
            <v xml:space="preserve">          </v>
          </cell>
          <cell r="E2486">
            <v>0</v>
          </cell>
          <cell r="F2486" t="str">
            <v>新材</v>
          </cell>
          <cell r="G2486">
            <v>75</v>
          </cell>
          <cell r="H2486" t="str">
            <v>L5QF4114D4</v>
          </cell>
          <cell r="I2486" t="str">
            <v>L5QF</v>
          </cell>
        </row>
        <row r="2487">
          <cell r="C2487" t="str">
            <v>TDF4010472</v>
          </cell>
          <cell r="D2487" t="str">
            <v xml:space="preserve">          </v>
          </cell>
          <cell r="E2487">
            <v>0</v>
          </cell>
          <cell r="F2487" t="str">
            <v>新材</v>
          </cell>
          <cell r="G2487">
            <v>59</v>
          </cell>
          <cell r="H2487" t="str">
            <v>L5QF4114C4</v>
          </cell>
          <cell r="I2487" t="str">
            <v>L5QF</v>
          </cell>
        </row>
        <row r="2488">
          <cell r="C2488" t="str">
            <v>TDF4010472</v>
          </cell>
          <cell r="D2488" t="str">
            <v xml:space="preserve">          </v>
          </cell>
          <cell r="E2488">
            <v>0</v>
          </cell>
          <cell r="F2488" t="str">
            <v>新材</v>
          </cell>
          <cell r="G2488">
            <v>62</v>
          </cell>
          <cell r="H2488" t="str">
            <v>L5QF4114E4</v>
          </cell>
          <cell r="I2488" t="str">
            <v>L5QF</v>
          </cell>
        </row>
        <row r="2489">
          <cell r="C2489" t="str">
            <v>TDF4010472</v>
          </cell>
          <cell r="D2489" t="str">
            <v xml:space="preserve">          </v>
          </cell>
          <cell r="E2489">
            <v>0</v>
          </cell>
          <cell r="F2489" t="str">
            <v>新材</v>
          </cell>
          <cell r="G2489">
            <v>75</v>
          </cell>
          <cell r="H2489" t="str">
            <v>L5QF4114D4</v>
          </cell>
          <cell r="I2489" t="str">
            <v>L5QF</v>
          </cell>
        </row>
        <row r="2490">
          <cell r="C2490" t="str">
            <v>TDH4010617</v>
          </cell>
          <cell r="D2490">
            <v>14076</v>
          </cell>
          <cell r="E2490">
            <v>97</v>
          </cell>
          <cell r="F2490" t="str">
            <v>新材</v>
          </cell>
          <cell r="G2490">
            <v>100</v>
          </cell>
          <cell r="H2490" t="str">
            <v>L5QF4114A4</v>
          </cell>
          <cell r="I2490" t="str">
            <v>L5QF</v>
          </cell>
        </row>
        <row r="2491">
          <cell r="C2491" t="str">
            <v>TDF4010472</v>
          </cell>
          <cell r="D2491" t="str">
            <v xml:space="preserve">          </v>
          </cell>
          <cell r="E2491">
            <v>0</v>
          </cell>
          <cell r="F2491" t="str">
            <v>新材</v>
          </cell>
          <cell r="G2491">
            <v>62</v>
          </cell>
          <cell r="H2491" t="str">
            <v>L5QF4114E4</v>
          </cell>
          <cell r="I2491" t="str">
            <v>L5QF</v>
          </cell>
        </row>
        <row r="2492">
          <cell r="C2492" t="str">
            <v>TDF4010472</v>
          </cell>
          <cell r="D2492" t="str">
            <v xml:space="preserve">          </v>
          </cell>
          <cell r="E2492">
            <v>0</v>
          </cell>
          <cell r="F2492" t="str">
            <v>新材</v>
          </cell>
          <cell r="G2492">
            <v>59</v>
          </cell>
          <cell r="H2492" t="str">
            <v>L5QF4114C4</v>
          </cell>
          <cell r="I2492" t="str">
            <v>L5QF</v>
          </cell>
        </row>
        <row r="2493">
          <cell r="C2493" t="str">
            <v>TDH4010617</v>
          </cell>
          <cell r="D2493">
            <v>14076</v>
          </cell>
          <cell r="E2493">
            <v>98</v>
          </cell>
          <cell r="F2493" t="str">
            <v>新材</v>
          </cell>
          <cell r="G2493">
            <v>105</v>
          </cell>
          <cell r="H2493" t="str">
            <v>L5QF4114B4</v>
          </cell>
          <cell r="I2493" t="str">
            <v>L5QF</v>
          </cell>
        </row>
        <row r="2494">
          <cell r="C2494" t="str">
            <v>TDF4010472</v>
          </cell>
          <cell r="D2494" t="str">
            <v xml:space="preserve">          </v>
          </cell>
          <cell r="E2494">
            <v>0</v>
          </cell>
          <cell r="F2494" t="str">
            <v>新材</v>
          </cell>
          <cell r="G2494">
            <v>61</v>
          </cell>
          <cell r="H2494" t="str">
            <v>L5QF4114E4</v>
          </cell>
          <cell r="I2494" t="str">
            <v>L5QF</v>
          </cell>
        </row>
        <row r="2495">
          <cell r="C2495" t="str">
            <v>TDF4010472</v>
          </cell>
          <cell r="D2495" t="str">
            <v xml:space="preserve">          </v>
          </cell>
          <cell r="E2495">
            <v>0</v>
          </cell>
          <cell r="F2495" t="str">
            <v>新材</v>
          </cell>
          <cell r="G2495">
            <v>75</v>
          </cell>
          <cell r="H2495" t="str">
            <v>L5QF4114D4</v>
          </cell>
          <cell r="I2495" t="str">
            <v>L5QF</v>
          </cell>
        </row>
        <row r="2496">
          <cell r="C2496" t="str">
            <v>TDH4010617</v>
          </cell>
          <cell r="D2496">
            <v>14076</v>
          </cell>
          <cell r="E2496">
            <v>95</v>
          </cell>
          <cell r="F2496" t="str">
            <v>新材</v>
          </cell>
          <cell r="G2496">
            <v>100</v>
          </cell>
          <cell r="H2496" t="str">
            <v>L5QF4114A4</v>
          </cell>
          <cell r="I2496" t="str">
            <v>L5QF</v>
          </cell>
        </row>
        <row r="2497">
          <cell r="C2497" t="str">
            <v>TDF4010472</v>
          </cell>
          <cell r="D2497" t="str">
            <v xml:space="preserve">          </v>
          </cell>
          <cell r="E2497">
            <v>0</v>
          </cell>
          <cell r="F2497" t="str">
            <v>新材</v>
          </cell>
          <cell r="G2497">
            <v>60</v>
          </cell>
          <cell r="H2497" t="str">
            <v>L5QF4114C4</v>
          </cell>
          <cell r="I2497" t="str">
            <v>L5QF</v>
          </cell>
        </row>
        <row r="2498">
          <cell r="C2498" t="str">
            <v>TDH4010617</v>
          </cell>
          <cell r="D2498">
            <v>14076</v>
          </cell>
          <cell r="E2498">
            <v>96</v>
          </cell>
          <cell r="F2498" t="str">
            <v>新材</v>
          </cell>
          <cell r="G2498">
            <v>105</v>
          </cell>
          <cell r="H2498" t="str">
            <v>L5QF4114B4</v>
          </cell>
          <cell r="I2498" t="str">
            <v>L5QF</v>
          </cell>
        </row>
        <row r="2499">
          <cell r="C2499" t="str">
            <v>TDF4010472</v>
          </cell>
          <cell r="D2499" t="str">
            <v xml:space="preserve">          </v>
          </cell>
          <cell r="E2499">
            <v>0</v>
          </cell>
          <cell r="F2499" t="str">
            <v>新材</v>
          </cell>
          <cell r="G2499">
            <v>62</v>
          </cell>
          <cell r="H2499" t="str">
            <v>L5QF4114E4</v>
          </cell>
          <cell r="I2499" t="str">
            <v>L5QF</v>
          </cell>
        </row>
        <row r="2500">
          <cell r="C2500" t="str">
            <v>TDF4010472</v>
          </cell>
          <cell r="D2500" t="str">
            <v xml:space="preserve">          </v>
          </cell>
          <cell r="E2500">
            <v>0</v>
          </cell>
          <cell r="F2500" t="str">
            <v>新材</v>
          </cell>
          <cell r="G2500">
            <v>75</v>
          </cell>
          <cell r="H2500" t="str">
            <v>L5QF4114D4</v>
          </cell>
          <cell r="I2500" t="str">
            <v>L5QF</v>
          </cell>
        </row>
        <row r="2501">
          <cell r="C2501" t="str">
            <v>TDF4010472</v>
          </cell>
          <cell r="D2501" t="str">
            <v xml:space="preserve">          </v>
          </cell>
          <cell r="E2501">
            <v>0</v>
          </cell>
          <cell r="F2501" t="str">
            <v>新材</v>
          </cell>
          <cell r="G2501">
            <v>59</v>
          </cell>
          <cell r="H2501" t="str">
            <v>L5QF4114C4</v>
          </cell>
          <cell r="I2501" t="str">
            <v>L5QF</v>
          </cell>
        </row>
        <row r="2502">
          <cell r="C2502" t="str">
            <v>TDH4010617</v>
          </cell>
          <cell r="D2502">
            <v>14076</v>
          </cell>
          <cell r="E2502">
            <v>93</v>
          </cell>
          <cell r="F2502" t="str">
            <v>新材</v>
          </cell>
          <cell r="G2502">
            <v>100</v>
          </cell>
          <cell r="H2502" t="str">
            <v>L5QF4114A4</v>
          </cell>
          <cell r="I2502" t="str">
            <v>L5QF</v>
          </cell>
        </row>
        <row r="2503">
          <cell r="C2503" t="str">
            <v>TDF4010472</v>
          </cell>
          <cell r="D2503" t="str">
            <v xml:space="preserve">          </v>
          </cell>
          <cell r="E2503">
            <v>0</v>
          </cell>
          <cell r="F2503" t="str">
            <v>新材</v>
          </cell>
          <cell r="G2503">
            <v>62</v>
          </cell>
          <cell r="H2503" t="str">
            <v>L5QF4114E4</v>
          </cell>
          <cell r="I2503" t="str">
            <v>L5QF</v>
          </cell>
        </row>
        <row r="2504">
          <cell r="C2504" t="str">
            <v>TDF4010472</v>
          </cell>
          <cell r="D2504" t="str">
            <v xml:space="preserve">          </v>
          </cell>
          <cell r="E2504">
            <v>0</v>
          </cell>
          <cell r="F2504" t="str">
            <v>新材</v>
          </cell>
          <cell r="G2504">
            <v>75</v>
          </cell>
          <cell r="H2504" t="str">
            <v>L5QF4114D4</v>
          </cell>
          <cell r="I2504" t="str">
            <v>L5QF</v>
          </cell>
        </row>
        <row r="2505">
          <cell r="C2505" t="str">
            <v>TDH4010617</v>
          </cell>
          <cell r="D2505">
            <v>14076</v>
          </cell>
          <cell r="E2505">
            <v>94</v>
          </cell>
          <cell r="F2505" t="str">
            <v>新材</v>
          </cell>
          <cell r="G2505">
            <v>104</v>
          </cell>
          <cell r="H2505" t="str">
            <v>L5QF4114B4</v>
          </cell>
          <cell r="I2505" t="str">
            <v>L5QF</v>
          </cell>
        </row>
        <row r="2506">
          <cell r="C2506" t="str">
            <v>TDF4010472</v>
          </cell>
          <cell r="D2506" t="str">
            <v xml:space="preserve">          </v>
          </cell>
          <cell r="E2506">
            <v>0</v>
          </cell>
          <cell r="F2506" t="str">
            <v>新材</v>
          </cell>
          <cell r="G2506">
            <v>59</v>
          </cell>
          <cell r="H2506" t="str">
            <v>L5QF4114C4</v>
          </cell>
          <cell r="I2506" t="str">
            <v>L5QF</v>
          </cell>
        </row>
        <row r="2507">
          <cell r="C2507" t="str">
            <v>TDH4010617</v>
          </cell>
          <cell r="D2507">
            <v>14076</v>
          </cell>
          <cell r="E2507">
            <v>91</v>
          </cell>
          <cell r="F2507" t="str">
            <v>新材</v>
          </cell>
          <cell r="G2507">
            <v>99</v>
          </cell>
          <cell r="H2507" t="str">
            <v>L5QF4114A4</v>
          </cell>
          <cell r="I2507" t="str">
            <v>L5QF</v>
          </cell>
        </row>
        <row r="2508">
          <cell r="C2508" t="str">
            <v>TDF4010472</v>
          </cell>
          <cell r="D2508" t="str">
            <v xml:space="preserve">          </v>
          </cell>
          <cell r="E2508">
            <v>0</v>
          </cell>
          <cell r="F2508" t="str">
            <v>新材</v>
          </cell>
          <cell r="G2508">
            <v>75</v>
          </cell>
          <cell r="H2508" t="str">
            <v>L5QF4114D4</v>
          </cell>
          <cell r="I2508" t="str">
            <v>L5QF</v>
          </cell>
        </row>
        <row r="2509">
          <cell r="C2509" t="str">
            <v>TDF4010472</v>
          </cell>
          <cell r="D2509" t="str">
            <v xml:space="preserve">          </v>
          </cell>
          <cell r="E2509">
            <v>0</v>
          </cell>
          <cell r="F2509" t="str">
            <v>新材</v>
          </cell>
          <cell r="G2509">
            <v>62</v>
          </cell>
          <cell r="H2509" t="str">
            <v>L5QF4114E4</v>
          </cell>
          <cell r="I2509" t="str">
            <v>L5QF</v>
          </cell>
        </row>
        <row r="2510">
          <cell r="C2510" t="str">
            <v>TDH4010617</v>
          </cell>
          <cell r="D2510">
            <v>14076</v>
          </cell>
          <cell r="E2510">
            <v>92</v>
          </cell>
          <cell r="F2510" t="str">
            <v>新材</v>
          </cell>
          <cell r="G2510">
            <v>104</v>
          </cell>
          <cell r="H2510" t="str">
            <v>L5QF4114B4</v>
          </cell>
          <cell r="I2510" t="str">
            <v>L5QF</v>
          </cell>
        </row>
        <row r="2511">
          <cell r="C2511" t="str">
            <v>TDF4010472</v>
          </cell>
          <cell r="D2511" t="str">
            <v xml:space="preserve">          </v>
          </cell>
          <cell r="E2511">
            <v>0</v>
          </cell>
          <cell r="F2511" t="str">
            <v>新材</v>
          </cell>
          <cell r="G2511">
            <v>68</v>
          </cell>
          <cell r="H2511" t="str">
            <v>L5QF4114D4</v>
          </cell>
          <cell r="I2511" t="str">
            <v>L5QF</v>
          </cell>
        </row>
        <row r="2512">
          <cell r="C2512" t="str">
            <v>TDF4010472</v>
          </cell>
          <cell r="D2512" t="str">
            <v xml:space="preserve">          </v>
          </cell>
          <cell r="E2512">
            <v>0</v>
          </cell>
          <cell r="F2512" t="str">
            <v>新材</v>
          </cell>
          <cell r="G2512">
            <v>61</v>
          </cell>
          <cell r="H2512" t="str">
            <v>L5QF4114E4</v>
          </cell>
          <cell r="I2512" t="str">
            <v>L5QF</v>
          </cell>
        </row>
        <row r="2513">
          <cell r="C2513" t="str">
            <v>TDH4010617</v>
          </cell>
          <cell r="D2513">
            <v>14076</v>
          </cell>
          <cell r="E2513">
            <v>89</v>
          </cell>
          <cell r="F2513" t="str">
            <v>新材</v>
          </cell>
          <cell r="G2513">
            <v>99</v>
          </cell>
          <cell r="H2513" t="str">
            <v>L5QF4114A4</v>
          </cell>
          <cell r="I2513" t="str">
            <v>L5QF</v>
          </cell>
        </row>
        <row r="2514">
          <cell r="C2514" t="str">
            <v>TDH4010617</v>
          </cell>
          <cell r="D2514">
            <v>14076</v>
          </cell>
          <cell r="E2514">
            <v>90</v>
          </cell>
          <cell r="F2514" t="str">
            <v>新材</v>
          </cell>
          <cell r="G2514">
            <v>105</v>
          </cell>
          <cell r="H2514" t="str">
            <v>L5QF4114B4</v>
          </cell>
          <cell r="I2514" t="str">
            <v>L5QF</v>
          </cell>
        </row>
        <row r="2515">
          <cell r="C2515" t="str">
            <v>TDF4010472</v>
          </cell>
          <cell r="D2515" t="str">
            <v xml:space="preserve">          </v>
          </cell>
          <cell r="E2515">
            <v>0</v>
          </cell>
          <cell r="F2515" t="str">
            <v>新材</v>
          </cell>
          <cell r="G2515">
            <v>68</v>
          </cell>
          <cell r="H2515" t="str">
            <v>L5QF4114D4</v>
          </cell>
          <cell r="I2515" t="str">
            <v>L5QF</v>
          </cell>
        </row>
        <row r="2516">
          <cell r="C2516" t="str">
            <v>TDF4010472</v>
          </cell>
          <cell r="D2516" t="str">
            <v xml:space="preserve">          </v>
          </cell>
          <cell r="E2516">
            <v>0</v>
          </cell>
          <cell r="F2516" t="str">
            <v>新材</v>
          </cell>
          <cell r="G2516">
            <v>61</v>
          </cell>
          <cell r="H2516" t="str">
            <v>L5QF4114E4</v>
          </cell>
          <cell r="I2516" t="str">
            <v>L5QF</v>
          </cell>
        </row>
        <row r="2517">
          <cell r="C2517" t="str">
            <v>TDH4010617</v>
          </cell>
          <cell r="D2517">
            <v>14076</v>
          </cell>
          <cell r="E2517">
            <v>87</v>
          </cell>
          <cell r="F2517" t="str">
            <v>新材</v>
          </cell>
          <cell r="G2517">
            <v>99</v>
          </cell>
          <cell r="H2517" t="str">
            <v>L5QF4114A4</v>
          </cell>
          <cell r="I2517" t="str">
            <v>L5QF</v>
          </cell>
        </row>
        <row r="2518">
          <cell r="C2518" t="str">
            <v>TDF4010472</v>
          </cell>
          <cell r="D2518" t="str">
            <v xml:space="preserve">          </v>
          </cell>
          <cell r="E2518">
            <v>0</v>
          </cell>
          <cell r="F2518" t="str">
            <v>新材</v>
          </cell>
          <cell r="G2518">
            <v>67</v>
          </cell>
          <cell r="H2518" t="str">
            <v>L5QF4114D4</v>
          </cell>
          <cell r="I2518" t="str">
            <v>L5QF</v>
          </cell>
        </row>
        <row r="2519">
          <cell r="C2519" t="str">
            <v>TDF4010472</v>
          </cell>
          <cell r="D2519" t="str">
            <v xml:space="preserve">          </v>
          </cell>
          <cell r="E2519">
            <v>0</v>
          </cell>
          <cell r="F2519" t="str">
            <v>新材</v>
          </cell>
          <cell r="G2519">
            <v>61</v>
          </cell>
          <cell r="H2519" t="str">
            <v>L5QF4114E4</v>
          </cell>
          <cell r="I2519" t="str">
            <v>L5QF</v>
          </cell>
        </row>
        <row r="2520">
          <cell r="C2520" t="str">
            <v>TDH4010617</v>
          </cell>
          <cell r="D2520">
            <v>14076</v>
          </cell>
          <cell r="E2520">
            <v>88</v>
          </cell>
          <cell r="F2520" t="str">
            <v>新材</v>
          </cell>
          <cell r="G2520">
            <v>105</v>
          </cell>
          <cell r="H2520" t="str">
            <v>L5QF4114B4</v>
          </cell>
          <cell r="I2520" t="str">
            <v>L5QF</v>
          </cell>
        </row>
        <row r="2521">
          <cell r="C2521" t="str">
            <v>TDF4010472</v>
          </cell>
          <cell r="D2521" t="str">
            <v xml:space="preserve">          </v>
          </cell>
          <cell r="E2521">
            <v>0</v>
          </cell>
          <cell r="F2521" t="str">
            <v>新材</v>
          </cell>
          <cell r="G2521">
            <v>69</v>
          </cell>
          <cell r="H2521" t="str">
            <v>L5QF4114C4</v>
          </cell>
          <cell r="I2521" t="str">
            <v>L5QF</v>
          </cell>
        </row>
        <row r="2522">
          <cell r="C2522" t="str">
            <v>TDH4010617</v>
          </cell>
          <cell r="D2522">
            <v>14076</v>
          </cell>
          <cell r="E2522">
            <v>85</v>
          </cell>
          <cell r="F2522" t="str">
            <v>新材</v>
          </cell>
          <cell r="G2522">
            <v>99</v>
          </cell>
          <cell r="H2522" t="str">
            <v>L5QF4114A4</v>
          </cell>
          <cell r="I2522" t="str">
            <v>L5QF</v>
          </cell>
        </row>
        <row r="2523">
          <cell r="C2523" t="str">
            <v>TDF4010472</v>
          </cell>
          <cell r="D2523" t="str">
            <v xml:space="preserve">          </v>
          </cell>
          <cell r="E2523">
            <v>0</v>
          </cell>
          <cell r="F2523" t="str">
            <v>新材</v>
          </cell>
          <cell r="G2523">
            <v>62</v>
          </cell>
          <cell r="H2523" t="str">
            <v>L5QF4114E4</v>
          </cell>
          <cell r="I2523" t="str">
            <v>L5QF</v>
          </cell>
        </row>
        <row r="2524">
          <cell r="C2524" t="str">
            <v>TDF4010472</v>
          </cell>
          <cell r="D2524" t="str">
            <v xml:space="preserve">          </v>
          </cell>
          <cell r="E2524">
            <v>0</v>
          </cell>
          <cell r="F2524" t="str">
            <v>新材</v>
          </cell>
          <cell r="G2524">
            <v>67</v>
          </cell>
          <cell r="H2524" t="str">
            <v>L5QF4114D4</v>
          </cell>
          <cell r="I2524" t="str">
            <v>L5QF</v>
          </cell>
        </row>
        <row r="2525">
          <cell r="C2525" t="str">
            <v>TDF4010472</v>
          </cell>
          <cell r="D2525" t="str">
            <v xml:space="preserve">          </v>
          </cell>
          <cell r="E2525">
            <v>0</v>
          </cell>
          <cell r="F2525" t="str">
            <v>新材</v>
          </cell>
          <cell r="G2525">
            <v>70</v>
          </cell>
          <cell r="H2525" t="str">
            <v>L5QF4114C4</v>
          </cell>
          <cell r="I2525" t="str">
            <v>L5QF</v>
          </cell>
        </row>
        <row r="2526">
          <cell r="C2526" t="str">
            <v>TDH4010617</v>
          </cell>
          <cell r="D2526">
            <v>14076</v>
          </cell>
          <cell r="E2526">
            <v>86</v>
          </cell>
          <cell r="F2526" t="str">
            <v>新材</v>
          </cell>
          <cell r="G2526">
            <v>106</v>
          </cell>
          <cell r="H2526" t="str">
            <v>L5QF4114B4</v>
          </cell>
          <cell r="I2526" t="str">
            <v>L5QF</v>
          </cell>
        </row>
        <row r="2527">
          <cell r="C2527" t="str">
            <v>TDF4010472</v>
          </cell>
          <cell r="D2527" t="str">
            <v xml:space="preserve">          </v>
          </cell>
          <cell r="E2527">
            <v>0</v>
          </cell>
          <cell r="F2527" t="str">
            <v>新材</v>
          </cell>
          <cell r="G2527">
            <v>61</v>
          </cell>
          <cell r="H2527" t="str">
            <v>L5QF4114E4</v>
          </cell>
          <cell r="I2527" t="str">
            <v>L5QF</v>
          </cell>
        </row>
        <row r="2528">
          <cell r="C2528" t="str">
            <v>TDF4010472</v>
          </cell>
          <cell r="D2528" t="str">
            <v xml:space="preserve">          </v>
          </cell>
          <cell r="E2528">
            <v>0</v>
          </cell>
          <cell r="F2528" t="str">
            <v>新材</v>
          </cell>
          <cell r="G2528">
            <v>67</v>
          </cell>
          <cell r="H2528" t="str">
            <v>L5QF4114D4</v>
          </cell>
          <cell r="I2528" t="str">
            <v>L5QF</v>
          </cell>
        </row>
        <row r="2529">
          <cell r="C2529" t="str">
            <v>TDH4010617</v>
          </cell>
          <cell r="D2529">
            <v>14076</v>
          </cell>
          <cell r="E2529">
            <v>84</v>
          </cell>
          <cell r="F2529" t="str">
            <v>新材</v>
          </cell>
          <cell r="G2529">
            <v>99</v>
          </cell>
          <cell r="H2529" t="str">
            <v>L5QF4114A4</v>
          </cell>
          <cell r="I2529" t="str">
            <v>L5QF</v>
          </cell>
        </row>
        <row r="2530">
          <cell r="C2530" t="str">
            <v>TDF4010472</v>
          </cell>
          <cell r="D2530" t="str">
            <v xml:space="preserve">          </v>
          </cell>
          <cell r="E2530">
            <v>0</v>
          </cell>
          <cell r="F2530" t="str">
            <v>新材</v>
          </cell>
          <cell r="G2530">
            <v>59</v>
          </cell>
          <cell r="H2530" t="str">
            <v>L5QF4114C4</v>
          </cell>
          <cell r="I2530" t="str">
            <v>L5QF</v>
          </cell>
        </row>
        <row r="2531">
          <cell r="C2531" t="str">
            <v>TDF4010472</v>
          </cell>
          <cell r="D2531" t="str">
            <v xml:space="preserve">          </v>
          </cell>
          <cell r="E2531">
            <v>0</v>
          </cell>
          <cell r="F2531" t="str">
            <v>新材</v>
          </cell>
          <cell r="G2531">
            <v>63</v>
          </cell>
          <cell r="H2531" t="str">
            <v>L5QF4114E4</v>
          </cell>
          <cell r="I2531" t="str">
            <v>L5QF</v>
          </cell>
        </row>
        <row r="2532">
          <cell r="C2532" t="str">
            <v>TDH4010617</v>
          </cell>
          <cell r="D2532">
            <v>14076</v>
          </cell>
          <cell r="E2532">
            <v>83</v>
          </cell>
          <cell r="F2532" t="str">
            <v>新材</v>
          </cell>
          <cell r="G2532">
            <v>104</v>
          </cell>
          <cell r="H2532" t="str">
            <v>L5QF4114B4</v>
          </cell>
          <cell r="I2532" t="str">
            <v>L5QF</v>
          </cell>
        </row>
        <row r="2533">
          <cell r="C2533" t="str">
            <v>TDF4010472</v>
          </cell>
          <cell r="D2533" t="str">
            <v xml:space="preserve">          </v>
          </cell>
          <cell r="E2533">
            <v>0</v>
          </cell>
          <cell r="F2533" t="str">
            <v>新材</v>
          </cell>
          <cell r="G2533">
            <v>67</v>
          </cell>
          <cell r="H2533" t="str">
            <v>L5QF4114D4</v>
          </cell>
          <cell r="I2533" t="str">
            <v>L5QF</v>
          </cell>
        </row>
        <row r="2534">
          <cell r="C2534" t="str">
            <v>TDF4010472</v>
          </cell>
          <cell r="D2534" t="str">
            <v xml:space="preserve">          </v>
          </cell>
          <cell r="E2534">
            <v>0</v>
          </cell>
          <cell r="F2534" t="str">
            <v>新材</v>
          </cell>
          <cell r="G2534">
            <v>59</v>
          </cell>
          <cell r="H2534" t="str">
            <v>L5QF4114C4</v>
          </cell>
          <cell r="I2534" t="str">
            <v>L5QF</v>
          </cell>
        </row>
        <row r="2535">
          <cell r="C2535" t="str">
            <v>TDH4010617</v>
          </cell>
          <cell r="D2535">
            <v>14076</v>
          </cell>
          <cell r="E2535">
            <v>82</v>
          </cell>
          <cell r="F2535" t="str">
            <v>新材</v>
          </cell>
          <cell r="G2535">
            <v>100</v>
          </cell>
          <cell r="H2535" t="str">
            <v>L5QF4114A4</v>
          </cell>
          <cell r="I2535" t="str">
            <v>L5QF</v>
          </cell>
        </row>
        <row r="2536">
          <cell r="C2536" t="str">
            <v>TDF4010472</v>
          </cell>
          <cell r="D2536" t="str">
            <v xml:space="preserve">          </v>
          </cell>
          <cell r="E2536">
            <v>0</v>
          </cell>
          <cell r="F2536" t="str">
            <v>新材</v>
          </cell>
          <cell r="G2536">
            <v>61</v>
          </cell>
          <cell r="H2536" t="str">
            <v>L5QF4114E4</v>
          </cell>
          <cell r="I2536" t="str">
            <v>L5QF</v>
          </cell>
        </row>
        <row r="2537">
          <cell r="C2537" t="str">
            <v>TDF4010472</v>
          </cell>
          <cell r="D2537" t="str">
            <v xml:space="preserve">          </v>
          </cell>
          <cell r="E2537">
            <v>0</v>
          </cell>
          <cell r="F2537" t="str">
            <v>新材</v>
          </cell>
          <cell r="G2537">
            <v>67</v>
          </cell>
          <cell r="H2537" t="str">
            <v>L5QF4114D4</v>
          </cell>
          <cell r="I2537" t="str">
            <v>L5QF</v>
          </cell>
        </row>
        <row r="2538">
          <cell r="C2538" t="str">
            <v>TDH4010617</v>
          </cell>
          <cell r="D2538">
            <v>14076</v>
          </cell>
          <cell r="E2538">
            <v>81</v>
          </cell>
          <cell r="F2538" t="str">
            <v>新材</v>
          </cell>
          <cell r="G2538">
            <v>104</v>
          </cell>
          <cell r="H2538" t="str">
            <v>L5QF4114B4</v>
          </cell>
          <cell r="I2538" t="str">
            <v>L5QF</v>
          </cell>
        </row>
        <row r="2539">
          <cell r="C2539" t="str">
            <v>TDF4010472</v>
          </cell>
          <cell r="D2539" t="str">
            <v xml:space="preserve">          </v>
          </cell>
          <cell r="E2539">
            <v>0</v>
          </cell>
          <cell r="F2539" t="str">
            <v>新材</v>
          </cell>
          <cell r="G2539">
            <v>60</v>
          </cell>
          <cell r="H2539" t="str">
            <v>L5QF4114C4</v>
          </cell>
          <cell r="I2539" t="str">
            <v>L5QF</v>
          </cell>
        </row>
        <row r="2540">
          <cell r="C2540" t="str">
            <v>TDF4010472</v>
          </cell>
          <cell r="D2540" t="str">
            <v xml:space="preserve">          </v>
          </cell>
          <cell r="E2540">
            <v>0</v>
          </cell>
          <cell r="F2540" t="str">
            <v>新材</v>
          </cell>
          <cell r="G2540">
            <v>62</v>
          </cell>
          <cell r="H2540" t="str">
            <v>L5QF4114E4</v>
          </cell>
          <cell r="I2540" t="str">
            <v>L5QF</v>
          </cell>
        </row>
        <row r="2541">
          <cell r="C2541" t="str">
            <v>TDH4010617</v>
          </cell>
          <cell r="D2541">
            <v>14076</v>
          </cell>
          <cell r="E2541">
            <v>80</v>
          </cell>
          <cell r="F2541" t="str">
            <v>新材</v>
          </cell>
          <cell r="G2541">
            <v>95</v>
          </cell>
          <cell r="H2541" t="str">
            <v>L5QF4114A4</v>
          </cell>
          <cell r="I2541" t="str">
            <v>L5QF</v>
          </cell>
        </row>
        <row r="2542">
          <cell r="C2542" t="str">
            <v>TDF4010472</v>
          </cell>
          <cell r="D2542" t="str">
            <v xml:space="preserve">          </v>
          </cell>
          <cell r="E2542">
            <v>0</v>
          </cell>
          <cell r="F2542" t="str">
            <v>新材</v>
          </cell>
          <cell r="G2542">
            <v>67</v>
          </cell>
          <cell r="H2542" t="str">
            <v>L5QF4114D4</v>
          </cell>
          <cell r="I2542" t="str">
            <v>L5QF</v>
          </cell>
        </row>
        <row r="2543">
          <cell r="C2543" t="str">
            <v>TDH4010621</v>
          </cell>
          <cell r="D2543">
            <v>14040</v>
          </cell>
          <cell r="E2543">
            <v>54</v>
          </cell>
          <cell r="F2543" t="str">
            <v>新材</v>
          </cell>
          <cell r="G2543">
            <v>14</v>
          </cell>
          <cell r="H2543" t="str">
            <v>L5QH4114G3</v>
          </cell>
          <cell r="I2543" t="str">
            <v>L5QH</v>
          </cell>
        </row>
        <row r="2544">
          <cell r="C2544" t="str">
            <v>TDF4010472</v>
          </cell>
          <cell r="D2544" t="str">
            <v xml:space="preserve">          </v>
          </cell>
          <cell r="E2544">
            <v>0</v>
          </cell>
          <cell r="F2544" t="str">
            <v>新材</v>
          </cell>
          <cell r="G2544">
            <v>60</v>
          </cell>
          <cell r="H2544" t="str">
            <v>L5QF4114C4</v>
          </cell>
          <cell r="I2544" t="str">
            <v>L5QF</v>
          </cell>
        </row>
        <row r="2545">
          <cell r="C2545" t="str">
            <v>TDH4010617</v>
          </cell>
          <cell r="D2545">
            <v>14076</v>
          </cell>
          <cell r="E2545">
            <v>79</v>
          </cell>
          <cell r="F2545" t="str">
            <v>新材</v>
          </cell>
          <cell r="G2545">
            <v>100</v>
          </cell>
          <cell r="H2545" t="str">
            <v>L5QF4114B4</v>
          </cell>
          <cell r="I2545" t="str">
            <v>L5QF</v>
          </cell>
        </row>
        <row r="2546">
          <cell r="C2546" t="str">
            <v>TDF4010472</v>
          </cell>
          <cell r="D2546" t="str">
            <v xml:space="preserve">          </v>
          </cell>
          <cell r="E2546">
            <v>0</v>
          </cell>
          <cell r="F2546" t="str">
            <v>新材</v>
          </cell>
          <cell r="G2546">
            <v>62</v>
          </cell>
          <cell r="H2546" t="str">
            <v>L5QF4114E4</v>
          </cell>
          <cell r="I2546" t="str">
            <v>L5QF</v>
          </cell>
        </row>
        <row r="2547">
          <cell r="C2547" t="str">
            <v>TDF4010472</v>
          </cell>
          <cell r="D2547" t="str">
            <v xml:space="preserve">          </v>
          </cell>
          <cell r="E2547">
            <v>0</v>
          </cell>
          <cell r="F2547" t="str">
            <v>新材</v>
          </cell>
          <cell r="G2547">
            <v>68</v>
          </cell>
          <cell r="H2547" t="str">
            <v>L5QF4114D4</v>
          </cell>
          <cell r="I2547" t="str">
            <v>L5QF</v>
          </cell>
        </row>
        <row r="2548">
          <cell r="C2548" t="str">
            <v>TDH4010617</v>
          </cell>
          <cell r="D2548">
            <v>14076</v>
          </cell>
          <cell r="E2548">
            <v>78</v>
          </cell>
          <cell r="F2548" t="str">
            <v>新材</v>
          </cell>
          <cell r="G2548">
            <v>94</v>
          </cell>
          <cell r="H2548" t="str">
            <v>L5QF4114A4</v>
          </cell>
          <cell r="I2548" t="str">
            <v>L5QF</v>
          </cell>
        </row>
        <row r="2549">
          <cell r="C2549" t="str">
            <v>TDH4010621</v>
          </cell>
          <cell r="D2549">
            <v>14040</v>
          </cell>
          <cell r="E2549">
            <v>52</v>
          </cell>
          <cell r="F2549" t="str">
            <v>新材</v>
          </cell>
          <cell r="G2549">
            <v>14</v>
          </cell>
          <cell r="H2549" t="str">
            <v>L5QF4114G4</v>
          </cell>
          <cell r="I2549" t="str">
            <v>L5QF</v>
          </cell>
        </row>
        <row r="2550">
          <cell r="C2550" t="str">
            <v>TDF4010472</v>
          </cell>
          <cell r="D2550" t="str">
            <v xml:space="preserve">          </v>
          </cell>
          <cell r="E2550">
            <v>0</v>
          </cell>
          <cell r="F2550" t="str">
            <v>新材</v>
          </cell>
          <cell r="G2550">
            <v>61</v>
          </cell>
          <cell r="H2550" t="str">
            <v>L5QF4114E4</v>
          </cell>
          <cell r="I2550" t="str">
            <v>L5QF</v>
          </cell>
        </row>
        <row r="2551">
          <cell r="C2551" t="str">
            <v>TDF4010472</v>
          </cell>
          <cell r="D2551" t="str">
            <v xml:space="preserve">          </v>
          </cell>
          <cell r="E2551">
            <v>0</v>
          </cell>
          <cell r="F2551" t="str">
            <v>新材</v>
          </cell>
          <cell r="G2551">
            <v>59</v>
          </cell>
          <cell r="H2551" t="str">
            <v>L5QF4114C4</v>
          </cell>
          <cell r="I2551" t="str">
            <v>L5QF</v>
          </cell>
        </row>
        <row r="2552">
          <cell r="C2552" t="str">
            <v>TDH4010617</v>
          </cell>
          <cell r="D2552">
            <v>14076</v>
          </cell>
          <cell r="E2552">
            <v>77</v>
          </cell>
          <cell r="F2552" t="str">
            <v>新材</v>
          </cell>
          <cell r="G2552">
            <v>100</v>
          </cell>
          <cell r="H2552" t="str">
            <v>L5QF4114B4</v>
          </cell>
          <cell r="I2552" t="str">
            <v>L5QF</v>
          </cell>
        </row>
        <row r="2553">
          <cell r="C2553" t="str">
            <v>TDF4010472</v>
          </cell>
          <cell r="D2553" t="str">
            <v xml:space="preserve">          </v>
          </cell>
          <cell r="E2553">
            <v>0</v>
          </cell>
          <cell r="F2553" t="str">
            <v>新材</v>
          </cell>
          <cell r="G2553">
            <v>68</v>
          </cell>
          <cell r="H2553" t="str">
            <v>L5QF4114D4</v>
          </cell>
          <cell r="I2553" t="str">
            <v>L5QF</v>
          </cell>
        </row>
        <row r="2554">
          <cell r="C2554" t="str">
            <v>TDH4010613</v>
          </cell>
          <cell r="D2554">
            <v>14076</v>
          </cell>
          <cell r="E2554">
            <v>76</v>
          </cell>
          <cell r="F2554" t="str">
            <v>新材</v>
          </cell>
          <cell r="G2554">
            <v>94</v>
          </cell>
          <cell r="H2554" t="str">
            <v>L5QF4114A4</v>
          </cell>
          <cell r="I2554" t="str">
            <v>L5QF</v>
          </cell>
        </row>
        <row r="2555">
          <cell r="C2555" t="str">
            <v>TDF4010472</v>
          </cell>
          <cell r="D2555" t="str">
            <v xml:space="preserve">          </v>
          </cell>
          <cell r="E2555">
            <v>0</v>
          </cell>
          <cell r="F2555" t="str">
            <v>新材</v>
          </cell>
          <cell r="G2555">
            <v>61</v>
          </cell>
          <cell r="H2555" t="str">
            <v>L5QF4114E4</v>
          </cell>
          <cell r="I2555" t="str">
            <v>L5QF</v>
          </cell>
        </row>
        <row r="2556">
          <cell r="C2556" t="str">
            <v>TDF4010472</v>
          </cell>
          <cell r="D2556" t="str">
            <v xml:space="preserve">          </v>
          </cell>
          <cell r="E2556">
            <v>0</v>
          </cell>
          <cell r="F2556" t="str">
            <v>新材</v>
          </cell>
          <cell r="G2556">
            <v>58</v>
          </cell>
          <cell r="H2556" t="str">
            <v>L5QF4114C4</v>
          </cell>
          <cell r="I2556" t="str">
            <v>L5QF</v>
          </cell>
        </row>
        <row r="2557">
          <cell r="C2557" t="str">
            <v>TDF4010472</v>
          </cell>
          <cell r="D2557" t="str">
            <v xml:space="preserve">          </v>
          </cell>
          <cell r="E2557">
            <v>0</v>
          </cell>
          <cell r="F2557" t="str">
            <v>新材</v>
          </cell>
          <cell r="G2557">
            <v>67</v>
          </cell>
          <cell r="H2557" t="str">
            <v>L5QF4114D4</v>
          </cell>
          <cell r="I2557" t="str">
            <v>L5QF</v>
          </cell>
        </row>
        <row r="2558">
          <cell r="C2558" t="str">
            <v>TDH4010621</v>
          </cell>
          <cell r="D2558">
            <v>14040</v>
          </cell>
          <cell r="E2558">
            <v>50</v>
          </cell>
          <cell r="F2558" t="str">
            <v>新材</v>
          </cell>
          <cell r="G2558">
            <v>63</v>
          </cell>
          <cell r="H2558" t="str">
            <v>L5QF4114G4</v>
          </cell>
          <cell r="I2558" t="str">
            <v>L5QF</v>
          </cell>
        </row>
        <row r="2559">
          <cell r="C2559" t="str">
            <v>TDH4010613</v>
          </cell>
          <cell r="D2559">
            <v>14076</v>
          </cell>
          <cell r="E2559">
            <v>75</v>
          </cell>
          <cell r="F2559" t="str">
            <v>新材</v>
          </cell>
          <cell r="G2559">
            <v>100</v>
          </cell>
          <cell r="H2559" t="str">
            <v>L5QF4114B4</v>
          </cell>
          <cell r="I2559" t="str">
            <v>L5QF</v>
          </cell>
        </row>
        <row r="2560">
          <cell r="C2560" t="str">
            <v>TDF4010472</v>
          </cell>
          <cell r="D2560" t="str">
            <v xml:space="preserve">          </v>
          </cell>
          <cell r="E2560">
            <v>0</v>
          </cell>
          <cell r="F2560" t="str">
            <v>新材</v>
          </cell>
          <cell r="G2560">
            <v>62</v>
          </cell>
          <cell r="H2560" t="str">
            <v>L5QF4114E4</v>
          </cell>
          <cell r="I2560" t="str">
            <v>L5QF</v>
          </cell>
        </row>
        <row r="2561">
          <cell r="C2561" t="str">
            <v>TDH4010617</v>
          </cell>
          <cell r="D2561">
            <v>14076</v>
          </cell>
          <cell r="E2561">
            <v>74</v>
          </cell>
          <cell r="F2561" t="str">
            <v>新材</v>
          </cell>
          <cell r="G2561">
            <v>94</v>
          </cell>
          <cell r="H2561" t="str">
            <v>L5QF4114A4</v>
          </cell>
          <cell r="I2561" t="str">
            <v>L5QF</v>
          </cell>
        </row>
        <row r="2562">
          <cell r="C2562" t="str">
            <v>TDF4010472</v>
          </cell>
          <cell r="D2562" t="str">
            <v xml:space="preserve">          </v>
          </cell>
          <cell r="E2562">
            <v>0</v>
          </cell>
          <cell r="F2562" t="str">
            <v>新材</v>
          </cell>
          <cell r="G2562">
            <v>58</v>
          </cell>
          <cell r="H2562" t="str">
            <v>L5QF4114C4</v>
          </cell>
          <cell r="I2562" t="str">
            <v>L5QF</v>
          </cell>
        </row>
        <row r="2563">
          <cell r="C2563" t="str">
            <v>TDF4010472</v>
          </cell>
          <cell r="D2563" t="str">
            <v xml:space="preserve">          </v>
          </cell>
          <cell r="E2563">
            <v>0</v>
          </cell>
          <cell r="F2563" t="str">
            <v>新材</v>
          </cell>
          <cell r="G2563">
            <v>68</v>
          </cell>
          <cell r="H2563" t="str">
            <v>L5QF4114D4</v>
          </cell>
          <cell r="I2563" t="str">
            <v>L5QF</v>
          </cell>
        </row>
        <row r="2564">
          <cell r="C2564" t="str">
            <v>TDF4010472</v>
          </cell>
          <cell r="D2564" t="str">
            <v xml:space="preserve">          </v>
          </cell>
          <cell r="E2564">
            <v>0</v>
          </cell>
          <cell r="F2564" t="str">
            <v>新材</v>
          </cell>
          <cell r="G2564">
            <v>61</v>
          </cell>
          <cell r="H2564" t="str">
            <v>L5QF4114E4</v>
          </cell>
          <cell r="I2564" t="str">
            <v>L5QF</v>
          </cell>
        </row>
        <row r="2565">
          <cell r="C2565" t="str">
            <v>TDH4010617</v>
          </cell>
          <cell r="D2565">
            <v>14076</v>
          </cell>
          <cell r="E2565">
            <v>73</v>
          </cell>
          <cell r="F2565" t="str">
            <v>新材</v>
          </cell>
          <cell r="G2565">
            <v>100</v>
          </cell>
          <cell r="H2565" t="str">
            <v>L5QF4114B4</v>
          </cell>
          <cell r="I2565" t="str">
            <v>L5QF</v>
          </cell>
        </row>
        <row r="2566">
          <cell r="C2566" t="str">
            <v>TDF4010472</v>
          </cell>
          <cell r="D2566" t="str">
            <v xml:space="preserve">          </v>
          </cell>
          <cell r="E2566">
            <v>0</v>
          </cell>
          <cell r="F2566" t="str">
            <v>新材</v>
          </cell>
          <cell r="G2566">
            <v>59</v>
          </cell>
          <cell r="H2566" t="str">
            <v>L5QF4114C4</v>
          </cell>
          <cell r="I2566" t="str">
            <v>L5QF</v>
          </cell>
        </row>
        <row r="2567">
          <cell r="C2567" t="str">
            <v>TDF4010472</v>
          </cell>
          <cell r="D2567" t="str">
            <v xml:space="preserve">          </v>
          </cell>
          <cell r="E2567">
            <v>0</v>
          </cell>
          <cell r="F2567" t="str">
            <v>新材</v>
          </cell>
          <cell r="G2567">
            <v>68</v>
          </cell>
          <cell r="H2567" t="str">
            <v>L5QF4114D4</v>
          </cell>
          <cell r="I2567" t="str">
            <v>L5QF</v>
          </cell>
        </row>
        <row r="2568">
          <cell r="C2568" t="str">
            <v>TDF4010472</v>
          </cell>
          <cell r="D2568" t="str">
            <v xml:space="preserve">          </v>
          </cell>
          <cell r="E2568">
            <v>0</v>
          </cell>
          <cell r="F2568" t="str">
            <v>新材</v>
          </cell>
          <cell r="G2568">
            <v>61</v>
          </cell>
          <cell r="H2568" t="str">
            <v>L5QF4114E4</v>
          </cell>
          <cell r="I2568" t="str">
            <v>L5QF</v>
          </cell>
        </row>
        <row r="2569">
          <cell r="C2569" t="str">
            <v>TDH4010613</v>
          </cell>
          <cell r="D2569">
            <v>14076</v>
          </cell>
          <cell r="E2569">
            <v>72</v>
          </cell>
          <cell r="F2569" t="str">
            <v>新材</v>
          </cell>
          <cell r="G2569">
            <v>95</v>
          </cell>
          <cell r="H2569" t="str">
            <v>L5QF4114A4</v>
          </cell>
          <cell r="I2569" t="str">
            <v>L5QF</v>
          </cell>
        </row>
        <row r="2570">
          <cell r="C2570" t="str">
            <v>TDF4010472</v>
          </cell>
          <cell r="D2570" t="str">
            <v xml:space="preserve">          </v>
          </cell>
          <cell r="E2570">
            <v>0</v>
          </cell>
          <cell r="F2570" t="str">
            <v>新材</v>
          </cell>
          <cell r="G2570">
            <v>57</v>
          </cell>
          <cell r="H2570" t="str">
            <v>L5QF4114C4</v>
          </cell>
          <cell r="I2570" t="str">
            <v>L5QF</v>
          </cell>
        </row>
        <row r="2571">
          <cell r="C2571" t="str">
            <v>TDF4010472</v>
          </cell>
          <cell r="D2571" t="str">
            <v xml:space="preserve">          </v>
          </cell>
          <cell r="E2571">
            <v>0</v>
          </cell>
          <cell r="F2571" t="str">
            <v>新材</v>
          </cell>
          <cell r="G2571">
            <v>67</v>
          </cell>
          <cell r="H2571" t="str">
            <v>L5QF4114D4</v>
          </cell>
          <cell r="I2571" t="str">
            <v>L5QF</v>
          </cell>
        </row>
        <row r="2572">
          <cell r="C2572" t="str">
            <v>TDH4010613</v>
          </cell>
          <cell r="D2572">
            <v>14076</v>
          </cell>
          <cell r="E2572">
            <v>71</v>
          </cell>
          <cell r="F2572" t="str">
            <v>新材</v>
          </cell>
          <cell r="G2572">
            <v>99</v>
          </cell>
          <cell r="H2572" t="str">
            <v>L5QF4114B4</v>
          </cell>
          <cell r="I2572" t="str">
            <v>L5QF</v>
          </cell>
        </row>
        <row r="2573">
          <cell r="C2573" t="str">
            <v>TDF4010472</v>
          </cell>
          <cell r="D2573" t="str">
            <v xml:space="preserve">          </v>
          </cell>
          <cell r="E2573">
            <v>0</v>
          </cell>
          <cell r="F2573" t="str">
            <v>新材</v>
          </cell>
          <cell r="G2573">
            <v>61</v>
          </cell>
          <cell r="H2573" t="str">
            <v>L5QF4114E4</v>
          </cell>
          <cell r="I2573" t="str">
            <v>L5QF</v>
          </cell>
        </row>
        <row r="2574">
          <cell r="C2574" t="str">
            <v>TDF4010472</v>
          </cell>
          <cell r="D2574" t="str">
            <v xml:space="preserve">          </v>
          </cell>
          <cell r="E2574">
            <v>0</v>
          </cell>
          <cell r="F2574" t="str">
            <v>新材</v>
          </cell>
          <cell r="G2574">
            <v>55</v>
          </cell>
          <cell r="H2574" t="str">
            <v>L5QF4114C4</v>
          </cell>
          <cell r="I2574" t="str">
            <v>L5QF</v>
          </cell>
        </row>
        <row r="2575">
          <cell r="C2575" t="str">
            <v>TDH4010613</v>
          </cell>
          <cell r="D2575">
            <v>14076</v>
          </cell>
          <cell r="E2575">
            <v>70</v>
          </cell>
          <cell r="F2575" t="str">
            <v>新材</v>
          </cell>
          <cell r="G2575">
            <v>95</v>
          </cell>
          <cell r="H2575" t="str">
            <v>L5QF4114A4</v>
          </cell>
          <cell r="I2575" t="str">
            <v>L5QF</v>
          </cell>
        </row>
        <row r="2576">
          <cell r="C2576" t="str">
            <v>TDF4010472</v>
          </cell>
          <cell r="D2576" t="str">
            <v xml:space="preserve">          </v>
          </cell>
          <cell r="E2576">
            <v>0</v>
          </cell>
          <cell r="F2576" t="str">
            <v>新材</v>
          </cell>
          <cell r="G2576">
            <v>63</v>
          </cell>
          <cell r="H2576" t="str">
            <v>L5QF4114G4</v>
          </cell>
          <cell r="I2576" t="str">
            <v>L5QF</v>
          </cell>
        </row>
        <row r="2577">
          <cell r="C2577" t="str">
            <v>TDH4010621</v>
          </cell>
          <cell r="D2577">
            <v>14040</v>
          </cell>
          <cell r="E2577">
            <v>43</v>
          </cell>
          <cell r="F2577" t="str">
            <v>新材</v>
          </cell>
          <cell r="G2577">
            <v>68</v>
          </cell>
          <cell r="H2577" t="str">
            <v>L5QF4114D4</v>
          </cell>
          <cell r="I2577" t="str">
            <v>L5QF</v>
          </cell>
        </row>
        <row r="2578">
          <cell r="C2578" t="str">
            <v>TDH4010613</v>
          </cell>
          <cell r="D2578">
            <v>14076</v>
          </cell>
          <cell r="E2578">
            <v>69</v>
          </cell>
          <cell r="F2578" t="str">
            <v>新材</v>
          </cell>
          <cell r="G2578">
            <v>100</v>
          </cell>
          <cell r="H2578" t="str">
            <v>L5QF4114B4</v>
          </cell>
          <cell r="I2578" t="str">
            <v>L5QF</v>
          </cell>
        </row>
        <row r="2579">
          <cell r="C2579" t="str">
            <v>TDF4010472</v>
          </cell>
          <cell r="D2579" t="str">
            <v xml:space="preserve">          </v>
          </cell>
          <cell r="E2579">
            <v>0</v>
          </cell>
          <cell r="F2579" t="str">
            <v>新材</v>
          </cell>
          <cell r="G2579">
            <v>62</v>
          </cell>
          <cell r="H2579" t="str">
            <v>L5QF4114E4</v>
          </cell>
          <cell r="I2579" t="str">
            <v>L5QF</v>
          </cell>
        </row>
        <row r="2580">
          <cell r="C2580" t="str">
            <v>TDF4010475</v>
          </cell>
          <cell r="D2580" t="str">
            <v xml:space="preserve">          </v>
          </cell>
          <cell r="E2580">
            <v>0</v>
          </cell>
          <cell r="F2580" t="str">
            <v>新材</v>
          </cell>
          <cell r="G2580">
            <v>56</v>
          </cell>
          <cell r="H2580" t="str">
            <v>L5QF4114C4</v>
          </cell>
          <cell r="I2580" t="str">
            <v>L5QF</v>
          </cell>
        </row>
        <row r="2581">
          <cell r="C2581" t="str">
            <v>TDF4010472</v>
          </cell>
          <cell r="D2581" t="str">
            <v xml:space="preserve">          </v>
          </cell>
          <cell r="E2581">
            <v>0</v>
          </cell>
          <cell r="F2581" t="str">
            <v>新材</v>
          </cell>
          <cell r="G2581">
            <v>62</v>
          </cell>
          <cell r="H2581" t="str">
            <v>L5QF4114G4</v>
          </cell>
          <cell r="I2581" t="str">
            <v>L5QF</v>
          </cell>
        </row>
        <row r="2582">
          <cell r="C2582" t="str">
            <v>TDF4010475</v>
          </cell>
          <cell r="D2582" t="str">
            <v xml:space="preserve">          </v>
          </cell>
          <cell r="E2582">
            <v>0</v>
          </cell>
          <cell r="F2582" t="str">
            <v>新材</v>
          </cell>
          <cell r="G2582">
            <v>67</v>
          </cell>
          <cell r="H2582" t="str">
            <v>L5QF4114D4</v>
          </cell>
          <cell r="I2582" t="str">
            <v>L5QF</v>
          </cell>
        </row>
        <row r="2583">
          <cell r="C2583" t="str">
            <v>TDH4010617</v>
          </cell>
          <cell r="D2583">
            <v>14076</v>
          </cell>
          <cell r="E2583">
            <v>68</v>
          </cell>
          <cell r="F2583" t="str">
            <v>新材</v>
          </cell>
          <cell r="G2583">
            <v>95</v>
          </cell>
          <cell r="H2583" t="str">
            <v>L5QF4114A4</v>
          </cell>
          <cell r="I2583" t="str">
            <v>L5QF</v>
          </cell>
        </row>
        <row r="2584">
          <cell r="C2584" t="str">
            <v>TDF4010472</v>
          </cell>
          <cell r="D2584" t="str">
            <v xml:space="preserve">          </v>
          </cell>
          <cell r="E2584">
            <v>0</v>
          </cell>
          <cell r="F2584" t="str">
            <v>新材</v>
          </cell>
          <cell r="G2584">
            <v>62</v>
          </cell>
          <cell r="H2584" t="str">
            <v>L5QF4114E4</v>
          </cell>
          <cell r="I2584" t="str">
            <v>L5QF</v>
          </cell>
        </row>
        <row r="2585">
          <cell r="C2585" t="str">
            <v>TDF4010472</v>
          </cell>
          <cell r="D2585" t="str">
            <v xml:space="preserve">          </v>
          </cell>
          <cell r="E2585">
            <v>0</v>
          </cell>
          <cell r="F2585" t="str">
            <v>新材</v>
          </cell>
          <cell r="G2585">
            <v>63</v>
          </cell>
          <cell r="H2585" t="str">
            <v>L5QF4114G4</v>
          </cell>
          <cell r="I2585" t="str">
            <v>L5QF</v>
          </cell>
        </row>
        <row r="2586">
          <cell r="C2586" t="str">
            <v>TDH4010617</v>
          </cell>
          <cell r="D2586">
            <v>14076</v>
          </cell>
          <cell r="E2586">
            <v>67</v>
          </cell>
          <cell r="F2586" t="str">
            <v>新材</v>
          </cell>
          <cell r="G2586">
            <v>97</v>
          </cell>
          <cell r="H2586" t="str">
            <v>L5QF4114B4</v>
          </cell>
          <cell r="I2586" t="str">
            <v>L5QF</v>
          </cell>
        </row>
        <row r="2587">
          <cell r="C2587" t="str">
            <v>TDF4010475</v>
          </cell>
          <cell r="D2587" t="str">
            <v xml:space="preserve">          </v>
          </cell>
          <cell r="E2587">
            <v>0</v>
          </cell>
          <cell r="F2587" t="str">
            <v>新材</v>
          </cell>
          <cell r="G2587">
            <v>56</v>
          </cell>
          <cell r="H2587" t="str">
            <v>L5QF4114C4</v>
          </cell>
          <cell r="I2587" t="str">
            <v>L5QF</v>
          </cell>
        </row>
        <row r="2588">
          <cell r="C2588" t="str">
            <v>TDF4010475</v>
          </cell>
          <cell r="D2588" t="str">
            <v xml:space="preserve">          </v>
          </cell>
          <cell r="E2588">
            <v>0</v>
          </cell>
          <cell r="F2588" t="str">
            <v>新材</v>
          </cell>
          <cell r="G2588">
            <v>68</v>
          </cell>
          <cell r="H2588" t="str">
            <v>L5QF4114D4</v>
          </cell>
          <cell r="I2588" t="str">
            <v>L5QF</v>
          </cell>
        </row>
        <row r="2589">
          <cell r="C2589" t="str">
            <v>TDF4010472</v>
          </cell>
          <cell r="D2589" t="str">
            <v xml:space="preserve">          </v>
          </cell>
          <cell r="E2589">
            <v>0</v>
          </cell>
          <cell r="F2589" t="str">
            <v>新材</v>
          </cell>
          <cell r="G2589">
            <v>63</v>
          </cell>
          <cell r="H2589" t="str">
            <v>L5QF4114G4</v>
          </cell>
          <cell r="I2589" t="str">
            <v>L5QF</v>
          </cell>
        </row>
        <row r="2590">
          <cell r="C2590" t="str">
            <v>TDH4010617</v>
          </cell>
          <cell r="D2590">
            <v>14076</v>
          </cell>
          <cell r="E2590">
            <v>66</v>
          </cell>
          <cell r="F2590" t="str">
            <v>新材</v>
          </cell>
          <cell r="G2590">
            <v>94</v>
          </cell>
          <cell r="H2590" t="str">
            <v>L5QF4114A4</v>
          </cell>
          <cell r="I2590" t="str">
            <v>L5QF</v>
          </cell>
        </row>
        <row r="2591">
          <cell r="C2591" t="str">
            <v>TDF4010472</v>
          </cell>
          <cell r="D2591" t="str">
            <v xml:space="preserve">          </v>
          </cell>
          <cell r="E2591">
            <v>0</v>
          </cell>
          <cell r="F2591" t="str">
            <v>新材</v>
          </cell>
          <cell r="G2591">
            <v>62</v>
          </cell>
          <cell r="H2591" t="str">
            <v>L5QF4114E4</v>
          </cell>
          <cell r="I2591" t="str">
            <v>L5QF</v>
          </cell>
        </row>
        <row r="2592">
          <cell r="C2592" t="str">
            <v>TDF4010475</v>
          </cell>
          <cell r="D2592" t="str">
            <v xml:space="preserve">          </v>
          </cell>
          <cell r="E2592">
            <v>0</v>
          </cell>
          <cell r="F2592" t="str">
            <v>新材</v>
          </cell>
          <cell r="G2592">
            <v>56</v>
          </cell>
          <cell r="H2592" t="str">
            <v>L5QF4114C4</v>
          </cell>
          <cell r="I2592" t="str">
            <v>L5QF</v>
          </cell>
        </row>
        <row r="2593">
          <cell r="C2593" t="str">
            <v>TDH4010617</v>
          </cell>
          <cell r="D2593">
            <v>14076</v>
          </cell>
          <cell r="E2593">
            <v>65</v>
          </cell>
          <cell r="F2593" t="str">
            <v>新材</v>
          </cell>
          <cell r="G2593">
            <v>96</v>
          </cell>
          <cell r="H2593" t="str">
            <v>L5QF4114B4</v>
          </cell>
          <cell r="I2593" t="str">
            <v>L5QF</v>
          </cell>
        </row>
        <row r="2594">
          <cell r="C2594" t="str">
            <v>TDF4010475</v>
          </cell>
          <cell r="D2594" t="str">
            <v xml:space="preserve">          </v>
          </cell>
          <cell r="E2594">
            <v>0</v>
          </cell>
          <cell r="F2594" t="str">
            <v>新材</v>
          </cell>
          <cell r="G2594">
            <v>67</v>
          </cell>
          <cell r="H2594" t="str">
            <v>L5QF4114D4</v>
          </cell>
          <cell r="I2594" t="str">
            <v>L5QF</v>
          </cell>
        </row>
        <row r="2595">
          <cell r="C2595" t="str">
            <v>TDH4010621</v>
          </cell>
          <cell r="D2595">
            <v>14040</v>
          </cell>
          <cell r="E2595">
            <v>42</v>
          </cell>
          <cell r="F2595" t="str">
            <v>新材</v>
          </cell>
          <cell r="G2595">
            <v>62</v>
          </cell>
          <cell r="H2595" t="str">
            <v>L5QF4114G4</v>
          </cell>
          <cell r="I2595" t="str">
            <v>L5QF</v>
          </cell>
        </row>
        <row r="2596">
          <cell r="C2596" t="str">
            <v>TDF4010472</v>
          </cell>
          <cell r="D2596" t="str">
            <v xml:space="preserve">          </v>
          </cell>
          <cell r="E2596">
            <v>0</v>
          </cell>
          <cell r="F2596" t="str">
            <v>新材</v>
          </cell>
          <cell r="G2596">
            <v>62</v>
          </cell>
          <cell r="H2596" t="str">
            <v>L5QF4114E4</v>
          </cell>
          <cell r="I2596" t="str">
            <v>L5QF</v>
          </cell>
        </row>
        <row r="2597">
          <cell r="C2597" t="str">
            <v>TDH4010617</v>
          </cell>
          <cell r="D2597">
            <v>14076</v>
          </cell>
          <cell r="E2597">
            <v>64</v>
          </cell>
          <cell r="F2597" t="str">
            <v>新材</v>
          </cell>
          <cell r="G2597">
            <v>94</v>
          </cell>
          <cell r="H2597" t="str">
            <v>L5QF4114A4</v>
          </cell>
          <cell r="I2597" t="str">
            <v>L5QF</v>
          </cell>
        </row>
        <row r="2598">
          <cell r="C2598" t="str">
            <v>TDF4010475</v>
          </cell>
          <cell r="D2598" t="str">
            <v xml:space="preserve">          </v>
          </cell>
          <cell r="E2598">
            <v>0</v>
          </cell>
          <cell r="F2598" t="str">
            <v>新材</v>
          </cell>
          <cell r="G2598">
            <v>56</v>
          </cell>
          <cell r="H2598" t="str">
            <v>L5QF4114C4</v>
          </cell>
          <cell r="I2598" t="str">
            <v>L5QF</v>
          </cell>
        </row>
        <row r="2599">
          <cell r="C2599" t="str">
            <v>TDF4010475</v>
          </cell>
          <cell r="D2599" t="str">
            <v xml:space="preserve">          </v>
          </cell>
          <cell r="E2599">
            <v>0</v>
          </cell>
          <cell r="F2599" t="str">
            <v>新材</v>
          </cell>
          <cell r="G2599">
            <v>62</v>
          </cell>
          <cell r="H2599" t="str">
            <v>L5QF4114G4</v>
          </cell>
          <cell r="I2599" t="str">
            <v>L5QF</v>
          </cell>
        </row>
        <row r="2600">
          <cell r="C2600" t="str">
            <v>TDF4010475</v>
          </cell>
          <cell r="D2600" t="str">
            <v xml:space="preserve">          </v>
          </cell>
          <cell r="E2600">
            <v>0</v>
          </cell>
          <cell r="F2600" t="str">
            <v>新材</v>
          </cell>
          <cell r="G2600">
            <v>67</v>
          </cell>
          <cell r="H2600" t="str">
            <v>L5QF4114D4</v>
          </cell>
          <cell r="I2600" t="str">
            <v>L5QF</v>
          </cell>
        </row>
        <row r="2601">
          <cell r="C2601" t="str">
            <v>TDF4010475</v>
          </cell>
          <cell r="D2601" t="str">
            <v xml:space="preserve">          </v>
          </cell>
          <cell r="E2601">
            <v>0</v>
          </cell>
          <cell r="F2601" t="str">
            <v>新材</v>
          </cell>
          <cell r="G2601">
            <v>61</v>
          </cell>
          <cell r="H2601" t="str">
            <v>L5QF4114E4</v>
          </cell>
          <cell r="I2601" t="str">
            <v>L5QF</v>
          </cell>
        </row>
        <row r="2602">
          <cell r="C2602" t="str">
            <v>TDH4010617</v>
          </cell>
          <cell r="D2602">
            <v>14076</v>
          </cell>
          <cell r="E2602">
            <v>63</v>
          </cell>
          <cell r="F2602" t="str">
            <v>新材</v>
          </cell>
          <cell r="G2602">
            <v>97</v>
          </cell>
          <cell r="H2602" t="str">
            <v>L5QF4114B4</v>
          </cell>
          <cell r="I2602" t="str">
            <v>L5QF</v>
          </cell>
        </row>
        <row r="2603">
          <cell r="C2603" t="str">
            <v>TDF4010475</v>
          </cell>
          <cell r="D2603" t="str">
            <v xml:space="preserve">          </v>
          </cell>
          <cell r="E2603">
            <v>0</v>
          </cell>
          <cell r="F2603" t="str">
            <v>新材</v>
          </cell>
          <cell r="G2603">
            <v>56</v>
          </cell>
          <cell r="H2603" t="str">
            <v>L5QF4114C4</v>
          </cell>
          <cell r="I2603" t="str">
            <v>L5QF</v>
          </cell>
        </row>
        <row r="2604">
          <cell r="C2604" t="str">
            <v>TDF4010475</v>
          </cell>
          <cell r="D2604" t="str">
            <v xml:space="preserve">          </v>
          </cell>
          <cell r="E2604">
            <v>0</v>
          </cell>
          <cell r="F2604" t="str">
            <v>新材</v>
          </cell>
          <cell r="G2604">
            <v>63</v>
          </cell>
          <cell r="H2604" t="str">
            <v>L5QF4114G4</v>
          </cell>
          <cell r="I2604" t="str">
            <v>L5QF</v>
          </cell>
        </row>
        <row r="2605">
          <cell r="C2605" t="str">
            <v>TDH4010617</v>
          </cell>
          <cell r="D2605">
            <v>14076</v>
          </cell>
          <cell r="E2605">
            <v>62</v>
          </cell>
          <cell r="F2605" t="str">
            <v>新材</v>
          </cell>
          <cell r="G2605">
            <v>94</v>
          </cell>
          <cell r="H2605" t="str">
            <v>L5QF4114A4</v>
          </cell>
          <cell r="I2605" t="str">
            <v>L5QF</v>
          </cell>
        </row>
        <row r="2606">
          <cell r="C2606" t="str">
            <v>TDF4010475</v>
          </cell>
          <cell r="D2606" t="str">
            <v xml:space="preserve">          </v>
          </cell>
          <cell r="E2606">
            <v>0</v>
          </cell>
          <cell r="F2606" t="str">
            <v>新材</v>
          </cell>
          <cell r="G2606">
            <v>68</v>
          </cell>
          <cell r="H2606" t="str">
            <v>L5QF4114D4</v>
          </cell>
          <cell r="I2606" t="str">
            <v>L5QF</v>
          </cell>
        </row>
        <row r="2607">
          <cell r="C2607" t="str">
            <v>TDF4010475</v>
          </cell>
          <cell r="D2607" t="str">
            <v xml:space="preserve">          </v>
          </cell>
          <cell r="E2607">
            <v>0</v>
          </cell>
          <cell r="F2607" t="str">
            <v>新材</v>
          </cell>
          <cell r="G2607">
            <v>62</v>
          </cell>
          <cell r="H2607" t="str">
            <v>L5QF4114E4</v>
          </cell>
          <cell r="I2607" t="str">
            <v>L5QF</v>
          </cell>
        </row>
        <row r="2608">
          <cell r="C2608" t="str">
            <v>TDF4010475</v>
          </cell>
          <cell r="D2608" t="str">
            <v xml:space="preserve">          </v>
          </cell>
          <cell r="E2608">
            <v>0</v>
          </cell>
          <cell r="F2608" t="str">
            <v>新材</v>
          </cell>
          <cell r="G2608">
            <v>62</v>
          </cell>
          <cell r="H2608" t="str">
            <v>L5QF4114G4</v>
          </cell>
          <cell r="I2608" t="str">
            <v>L5QF</v>
          </cell>
        </row>
        <row r="2609">
          <cell r="C2609" t="str">
            <v>TDF4010475</v>
          </cell>
          <cell r="D2609" t="str">
            <v xml:space="preserve">          </v>
          </cell>
          <cell r="E2609">
            <v>0</v>
          </cell>
          <cell r="F2609" t="str">
            <v>新材</v>
          </cell>
          <cell r="G2609">
            <v>56</v>
          </cell>
          <cell r="H2609" t="str">
            <v>L5QF4114C4</v>
          </cell>
          <cell r="I2609" t="str">
            <v>L5QF</v>
          </cell>
        </row>
        <row r="2610">
          <cell r="C2610" t="str">
            <v>TDH4010617</v>
          </cell>
          <cell r="D2610">
            <v>14076</v>
          </cell>
          <cell r="E2610">
            <v>61</v>
          </cell>
          <cell r="F2610" t="str">
            <v>新材</v>
          </cell>
          <cell r="G2610">
            <v>97</v>
          </cell>
          <cell r="H2610" t="str">
            <v>L5QF4114B4</v>
          </cell>
          <cell r="I2610" t="str">
            <v>L5QF</v>
          </cell>
        </row>
        <row r="2611">
          <cell r="C2611" t="str">
            <v>TDF4010475</v>
          </cell>
          <cell r="D2611" t="str">
            <v xml:space="preserve">          </v>
          </cell>
          <cell r="E2611">
            <v>0</v>
          </cell>
          <cell r="F2611" t="str">
            <v>新材</v>
          </cell>
          <cell r="G2611">
            <v>67</v>
          </cell>
          <cell r="H2611" t="str">
            <v>L5QF4114D4</v>
          </cell>
          <cell r="I2611" t="str">
            <v>L5QF</v>
          </cell>
        </row>
        <row r="2612">
          <cell r="C2612" t="str">
            <v>TDH4010617</v>
          </cell>
          <cell r="D2612">
            <v>14076</v>
          </cell>
          <cell r="E2612">
            <v>60</v>
          </cell>
          <cell r="F2612" t="str">
            <v>新材</v>
          </cell>
          <cell r="G2612">
            <v>95</v>
          </cell>
          <cell r="H2612" t="str">
            <v>L5QF4114A4</v>
          </cell>
          <cell r="I2612" t="str">
            <v>L5QF</v>
          </cell>
        </row>
        <row r="2613">
          <cell r="C2613" t="str">
            <v>TDF4010475</v>
          </cell>
          <cell r="D2613" t="str">
            <v xml:space="preserve">          </v>
          </cell>
          <cell r="E2613">
            <v>0</v>
          </cell>
          <cell r="F2613" t="str">
            <v>新材</v>
          </cell>
          <cell r="G2613">
            <v>63</v>
          </cell>
          <cell r="H2613" t="str">
            <v>L5QF4114G4</v>
          </cell>
          <cell r="I2613" t="str">
            <v>L5QF</v>
          </cell>
        </row>
        <row r="2614">
          <cell r="C2614" t="str">
            <v>TDF4010475</v>
          </cell>
          <cell r="D2614" t="str">
            <v xml:space="preserve">          </v>
          </cell>
          <cell r="E2614">
            <v>0</v>
          </cell>
          <cell r="F2614" t="str">
            <v>新材</v>
          </cell>
          <cell r="G2614">
            <v>56</v>
          </cell>
          <cell r="H2614" t="str">
            <v>L5QF4114C4</v>
          </cell>
          <cell r="I2614" t="str">
            <v>L5QF</v>
          </cell>
        </row>
        <row r="2615">
          <cell r="C2615" t="str">
            <v>TDF4010475</v>
          </cell>
          <cell r="D2615" t="str">
            <v xml:space="preserve">          </v>
          </cell>
          <cell r="E2615">
            <v>0</v>
          </cell>
          <cell r="F2615" t="str">
            <v>新材</v>
          </cell>
          <cell r="G2615">
            <v>61</v>
          </cell>
          <cell r="H2615" t="str">
            <v>L5QF4114E4</v>
          </cell>
          <cell r="I2615" t="str">
            <v>L5QF</v>
          </cell>
        </row>
        <row r="2616">
          <cell r="C2616" t="str">
            <v>TDF4010475</v>
          </cell>
          <cell r="D2616" t="str">
            <v xml:space="preserve">          </v>
          </cell>
          <cell r="E2616">
            <v>0</v>
          </cell>
          <cell r="F2616" t="str">
            <v>新材</v>
          </cell>
          <cell r="G2616">
            <v>62</v>
          </cell>
          <cell r="H2616" t="str">
            <v>L5QF4114G4</v>
          </cell>
          <cell r="I2616" t="str">
            <v>L5QF</v>
          </cell>
        </row>
        <row r="2617">
          <cell r="C2617" t="str">
            <v>TDH4010617</v>
          </cell>
          <cell r="D2617">
            <v>14076</v>
          </cell>
          <cell r="E2617">
            <v>59</v>
          </cell>
          <cell r="F2617" t="str">
            <v>新材</v>
          </cell>
          <cell r="G2617">
            <v>96</v>
          </cell>
          <cell r="H2617" t="str">
            <v>L5QF4114B4</v>
          </cell>
          <cell r="I2617" t="str">
            <v>L5QF</v>
          </cell>
        </row>
        <row r="2618">
          <cell r="C2618" t="str">
            <v>TDF4010475</v>
          </cell>
          <cell r="D2618" t="str">
            <v xml:space="preserve">          </v>
          </cell>
          <cell r="E2618">
            <v>0</v>
          </cell>
          <cell r="F2618" t="str">
            <v>新材</v>
          </cell>
          <cell r="G2618">
            <v>67</v>
          </cell>
          <cell r="H2618" t="str">
            <v>L5QF4114D4</v>
          </cell>
          <cell r="I2618" t="str">
            <v>L5QF</v>
          </cell>
        </row>
        <row r="2619">
          <cell r="C2619" t="str">
            <v>TDH4010617</v>
          </cell>
          <cell r="D2619">
            <v>14076</v>
          </cell>
          <cell r="E2619">
            <v>58</v>
          </cell>
          <cell r="F2619" t="str">
            <v>新材</v>
          </cell>
          <cell r="G2619">
            <v>95</v>
          </cell>
          <cell r="H2619" t="str">
            <v>L5QF4114A4</v>
          </cell>
          <cell r="I2619" t="str">
            <v>L5QF</v>
          </cell>
        </row>
        <row r="2620">
          <cell r="C2620" t="str">
            <v>TDF4010475</v>
          </cell>
          <cell r="D2620" t="str">
            <v xml:space="preserve">          </v>
          </cell>
          <cell r="E2620">
            <v>0</v>
          </cell>
          <cell r="F2620" t="str">
            <v>新材</v>
          </cell>
          <cell r="G2620">
            <v>57</v>
          </cell>
          <cell r="H2620" t="str">
            <v>L5QF4114C4</v>
          </cell>
          <cell r="I2620" t="str">
            <v>L5QF</v>
          </cell>
        </row>
        <row r="2621">
          <cell r="C2621" t="str">
            <v>TDF4010475</v>
          </cell>
          <cell r="D2621" t="str">
            <v xml:space="preserve">          </v>
          </cell>
          <cell r="E2621">
            <v>0</v>
          </cell>
          <cell r="F2621" t="str">
            <v>新材</v>
          </cell>
          <cell r="G2621">
            <v>62</v>
          </cell>
          <cell r="H2621" t="str">
            <v>L5QF4114G4</v>
          </cell>
          <cell r="I2621" t="str">
            <v>L5QF</v>
          </cell>
        </row>
        <row r="2622">
          <cell r="C2622" t="str">
            <v>TDF4010475</v>
          </cell>
          <cell r="D2622" t="str">
            <v xml:space="preserve">          </v>
          </cell>
          <cell r="E2622">
            <v>0</v>
          </cell>
          <cell r="F2622" t="str">
            <v>新材</v>
          </cell>
          <cell r="G2622">
            <v>61</v>
          </cell>
          <cell r="H2622" t="str">
            <v>L5QF4114E4</v>
          </cell>
          <cell r="I2622" t="str">
            <v>L5QF</v>
          </cell>
        </row>
        <row r="2623">
          <cell r="C2623" t="str">
            <v>TDH4010617</v>
          </cell>
          <cell r="D2623">
            <v>14076</v>
          </cell>
          <cell r="E2623">
            <v>57</v>
          </cell>
          <cell r="F2623" t="str">
            <v>新材</v>
          </cell>
          <cell r="G2623">
            <v>96</v>
          </cell>
          <cell r="H2623" t="str">
            <v>L5QF4114B4</v>
          </cell>
          <cell r="I2623" t="str">
            <v>L5QF</v>
          </cell>
        </row>
        <row r="2624">
          <cell r="C2624" t="str">
            <v>TDF4010475</v>
          </cell>
          <cell r="D2624" t="str">
            <v xml:space="preserve">          </v>
          </cell>
          <cell r="E2624">
            <v>0</v>
          </cell>
          <cell r="F2624" t="str">
            <v>新材</v>
          </cell>
          <cell r="G2624">
            <v>56</v>
          </cell>
          <cell r="H2624" t="str">
            <v>L5QF4114C4</v>
          </cell>
          <cell r="I2624" t="str">
            <v>L5QF</v>
          </cell>
        </row>
        <row r="2625">
          <cell r="C2625" t="str">
            <v>TDH4010613</v>
          </cell>
          <cell r="D2625">
            <v>14076</v>
          </cell>
          <cell r="E2625">
            <v>56</v>
          </cell>
          <cell r="F2625" t="str">
            <v>新材</v>
          </cell>
          <cell r="G2625">
            <v>94</v>
          </cell>
          <cell r="H2625" t="str">
            <v>L5QF4114A4</v>
          </cell>
          <cell r="I2625" t="str">
            <v>L5QF</v>
          </cell>
        </row>
        <row r="2626">
          <cell r="C2626" t="str">
            <v>TDF4010475</v>
          </cell>
          <cell r="D2626" t="str">
            <v xml:space="preserve">          </v>
          </cell>
          <cell r="E2626">
            <v>0</v>
          </cell>
          <cell r="F2626" t="str">
            <v>新材</v>
          </cell>
          <cell r="G2626">
            <v>68</v>
          </cell>
          <cell r="H2626" t="str">
            <v>L5QF4114D4</v>
          </cell>
          <cell r="I2626" t="str">
            <v>L5QF</v>
          </cell>
        </row>
        <row r="2627">
          <cell r="C2627" t="str">
            <v>TDF4010475</v>
          </cell>
          <cell r="D2627" t="str">
            <v xml:space="preserve">          </v>
          </cell>
          <cell r="E2627">
            <v>0</v>
          </cell>
          <cell r="F2627" t="str">
            <v>新材</v>
          </cell>
          <cell r="G2627">
            <v>63</v>
          </cell>
          <cell r="H2627" t="str">
            <v>L5QF4114G4</v>
          </cell>
          <cell r="I2627" t="str">
            <v>L5QF</v>
          </cell>
        </row>
        <row r="2628">
          <cell r="C2628" t="str">
            <v>TDH4010621</v>
          </cell>
          <cell r="D2628">
            <v>14040</v>
          </cell>
          <cell r="E2628">
            <v>41</v>
          </cell>
          <cell r="F2628" t="str">
            <v>新材</v>
          </cell>
          <cell r="G2628">
            <v>61</v>
          </cell>
          <cell r="H2628" t="str">
            <v>L5QF4114E4</v>
          </cell>
          <cell r="I2628" t="str">
            <v>L5QF</v>
          </cell>
        </row>
        <row r="2629">
          <cell r="C2629" t="str">
            <v>TDF4010475</v>
          </cell>
          <cell r="D2629" t="str">
            <v xml:space="preserve">          </v>
          </cell>
          <cell r="E2629">
            <v>0</v>
          </cell>
          <cell r="F2629" t="str">
            <v>新材</v>
          </cell>
          <cell r="G2629">
            <v>67</v>
          </cell>
          <cell r="H2629" t="str">
            <v>L5QF4114D4</v>
          </cell>
          <cell r="I2629" t="str">
            <v>L5QF</v>
          </cell>
        </row>
        <row r="2630">
          <cell r="C2630" t="str">
            <v>TDF4010475</v>
          </cell>
          <cell r="D2630" t="str">
            <v xml:space="preserve">          </v>
          </cell>
          <cell r="E2630">
            <v>0</v>
          </cell>
          <cell r="F2630" t="str">
            <v>新材</v>
          </cell>
          <cell r="G2630">
            <v>63</v>
          </cell>
          <cell r="H2630" t="str">
            <v>L5QF4114G4</v>
          </cell>
          <cell r="I2630" t="str">
            <v>L5QF</v>
          </cell>
        </row>
        <row r="2631">
          <cell r="C2631" t="str">
            <v>TDF4010475</v>
          </cell>
          <cell r="D2631" t="str">
            <v xml:space="preserve">          </v>
          </cell>
          <cell r="E2631">
            <v>0</v>
          </cell>
          <cell r="F2631" t="str">
            <v>新材</v>
          </cell>
          <cell r="G2631">
            <v>56</v>
          </cell>
          <cell r="H2631" t="str">
            <v>L5QF4114C4</v>
          </cell>
          <cell r="I2631" t="str">
            <v>L5QF</v>
          </cell>
        </row>
        <row r="2632">
          <cell r="C2632" t="str">
            <v>TDH4010613</v>
          </cell>
          <cell r="D2632">
            <v>14076</v>
          </cell>
          <cell r="E2632">
            <v>54</v>
          </cell>
          <cell r="F2632" t="str">
            <v>新材</v>
          </cell>
          <cell r="G2632">
            <v>94</v>
          </cell>
          <cell r="H2632" t="str">
            <v>L5QF4114A4</v>
          </cell>
          <cell r="I2632" t="str">
            <v>L5QF</v>
          </cell>
        </row>
        <row r="2633">
          <cell r="C2633" t="str">
            <v>TDH4010613</v>
          </cell>
          <cell r="D2633">
            <v>14076</v>
          </cell>
          <cell r="E2633">
            <v>55</v>
          </cell>
          <cell r="F2633" t="str">
            <v>新材</v>
          </cell>
          <cell r="G2633">
            <v>97</v>
          </cell>
          <cell r="H2633" t="str">
            <v>L5QF4114B4</v>
          </cell>
          <cell r="I2633" t="str">
            <v>L5QF</v>
          </cell>
        </row>
        <row r="2634">
          <cell r="C2634" t="str">
            <v>TDF4010475</v>
          </cell>
          <cell r="D2634" t="str">
            <v xml:space="preserve">          </v>
          </cell>
          <cell r="E2634">
            <v>0</v>
          </cell>
          <cell r="F2634" t="str">
            <v>新材</v>
          </cell>
          <cell r="G2634">
            <v>61</v>
          </cell>
          <cell r="H2634" t="str">
            <v>L5QF4114E4</v>
          </cell>
          <cell r="I2634" t="str">
            <v>L5QF</v>
          </cell>
        </row>
        <row r="2635">
          <cell r="C2635" t="str">
            <v>TDF4010475</v>
          </cell>
          <cell r="D2635" t="str">
            <v xml:space="preserve">          </v>
          </cell>
          <cell r="E2635">
            <v>0</v>
          </cell>
          <cell r="F2635" t="str">
            <v>新材</v>
          </cell>
          <cell r="G2635">
            <v>62</v>
          </cell>
          <cell r="H2635" t="str">
            <v>L5QF4114G4</v>
          </cell>
          <cell r="I2635" t="str">
            <v>L5QF</v>
          </cell>
        </row>
        <row r="2636">
          <cell r="C2636" t="str">
            <v>TDF4010475</v>
          </cell>
          <cell r="D2636" t="str">
            <v xml:space="preserve">          </v>
          </cell>
          <cell r="E2636">
            <v>0</v>
          </cell>
          <cell r="F2636" t="str">
            <v>新材</v>
          </cell>
          <cell r="G2636">
            <v>61</v>
          </cell>
          <cell r="H2636" t="str">
            <v>L5QF4114E4</v>
          </cell>
          <cell r="I2636" t="str">
            <v>L5QF</v>
          </cell>
        </row>
        <row r="2637">
          <cell r="C2637" t="str">
            <v>TDH4010613</v>
          </cell>
          <cell r="D2637">
            <v>14076</v>
          </cell>
          <cell r="E2637">
            <v>52</v>
          </cell>
          <cell r="F2637" t="str">
            <v>新材</v>
          </cell>
          <cell r="G2637">
            <v>95</v>
          </cell>
          <cell r="H2637" t="str">
            <v>L5QF4114A4</v>
          </cell>
          <cell r="I2637" t="str">
            <v>L5QF</v>
          </cell>
        </row>
        <row r="2638">
          <cell r="C2638" t="str">
            <v>TDF4010475</v>
          </cell>
          <cell r="D2638" t="str">
            <v xml:space="preserve">          </v>
          </cell>
          <cell r="E2638">
            <v>0</v>
          </cell>
          <cell r="F2638" t="str">
            <v>新材</v>
          </cell>
          <cell r="G2638">
            <v>67</v>
          </cell>
          <cell r="H2638" t="str">
            <v>L5QF4114D4</v>
          </cell>
          <cell r="I2638" t="str">
            <v>L5QF</v>
          </cell>
        </row>
        <row r="2639">
          <cell r="C2639" t="str">
            <v>TDF4010475</v>
          </cell>
          <cell r="D2639" t="str">
            <v xml:space="preserve">          </v>
          </cell>
          <cell r="E2639">
            <v>0</v>
          </cell>
          <cell r="F2639" t="str">
            <v>新材</v>
          </cell>
          <cell r="G2639">
            <v>56</v>
          </cell>
          <cell r="H2639" t="str">
            <v>L5QF4114C4</v>
          </cell>
          <cell r="I2639" t="str">
            <v>L5QF</v>
          </cell>
        </row>
        <row r="2640">
          <cell r="C2640" t="str">
            <v>TDH4010613</v>
          </cell>
          <cell r="D2640">
            <v>14076</v>
          </cell>
          <cell r="E2640">
            <v>53</v>
          </cell>
          <cell r="F2640" t="str">
            <v>新材</v>
          </cell>
          <cell r="G2640">
            <v>97</v>
          </cell>
          <cell r="H2640" t="str">
            <v>L5QF4114B4</v>
          </cell>
          <cell r="I2640" t="str">
            <v>L5QF</v>
          </cell>
        </row>
        <row r="2641">
          <cell r="C2641" t="str">
            <v>TDF4010475</v>
          </cell>
          <cell r="D2641" t="str">
            <v xml:space="preserve">          </v>
          </cell>
          <cell r="E2641">
            <v>0</v>
          </cell>
          <cell r="F2641" t="str">
            <v>新材</v>
          </cell>
          <cell r="G2641">
            <v>63</v>
          </cell>
          <cell r="H2641" t="str">
            <v>L5QF4114G4</v>
          </cell>
          <cell r="I2641" t="str">
            <v>L5QF</v>
          </cell>
        </row>
        <row r="2642">
          <cell r="C2642" t="str">
            <v>TDF4010475</v>
          </cell>
          <cell r="D2642" t="str">
            <v xml:space="preserve">          </v>
          </cell>
          <cell r="E2642">
            <v>0</v>
          </cell>
          <cell r="F2642" t="str">
            <v>新材</v>
          </cell>
          <cell r="G2642">
            <v>61</v>
          </cell>
          <cell r="H2642" t="str">
            <v>L5QF4114E4</v>
          </cell>
          <cell r="I2642" t="str">
            <v>L5QF</v>
          </cell>
        </row>
        <row r="2643">
          <cell r="C2643" t="str">
            <v>TDF4010475</v>
          </cell>
          <cell r="D2643" t="str">
            <v xml:space="preserve">          </v>
          </cell>
          <cell r="E2643">
            <v>0</v>
          </cell>
          <cell r="F2643" t="str">
            <v>新材</v>
          </cell>
          <cell r="G2643">
            <v>66</v>
          </cell>
          <cell r="H2643" t="str">
            <v>L5QF4114D4</v>
          </cell>
          <cell r="I2643" t="str">
            <v>L5QF</v>
          </cell>
        </row>
        <row r="2644">
          <cell r="C2644" t="str">
            <v>TDH4010613</v>
          </cell>
          <cell r="D2644">
            <v>14076</v>
          </cell>
          <cell r="E2644">
            <v>50</v>
          </cell>
          <cell r="F2644" t="str">
            <v>新材</v>
          </cell>
          <cell r="G2644">
            <v>95</v>
          </cell>
          <cell r="H2644" t="str">
            <v>L5QF4114A4</v>
          </cell>
          <cell r="I2644" t="str">
            <v>L5QF</v>
          </cell>
        </row>
        <row r="2645">
          <cell r="C2645" t="str">
            <v>TDH4010613</v>
          </cell>
          <cell r="D2645">
            <v>14076</v>
          </cell>
          <cell r="E2645">
            <v>51</v>
          </cell>
          <cell r="F2645" t="str">
            <v>新材</v>
          </cell>
          <cell r="G2645">
            <v>96</v>
          </cell>
          <cell r="H2645" t="str">
            <v>L5QF4114B4</v>
          </cell>
          <cell r="I2645" t="str">
            <v>L5QF</v>
          </cell>
        </row>
        <row r="2646">
          <cell r="C2646" t="str">
            <v>TDF4010475</v>
          </cell>
          <cell r="D2646" t="str">
            <v xml:space="preserve">          </v>
          </cell>
          <cell r="E2646">
            <v>0</v>
          </cell>
          <cell r="F2646" t="str">
            <v>新材</v>
          </cell>
          <cell r="G2646">
            <v>57</v>
          </cell>
          <cell r="H2646" t="str">
            <v>L5QF4114C4</v>
          </cell>
          <cell r="I2646" t="str">
            <v>L5QF</v>
          </cell>
        </row>
        <row r="2647">
          <cell r="C2647" t="str">
            <v>TDF4010475</v>
          </cell>
          <cell r="D2647" t="str">
            <v xml:space="preserve">          </v>
          </cell>
          <cell r="E2647">
            <v>0</v>
          </cell>
          <cell r="F2647" t="str">
            <v>新材</v>
          </cell>
          <cell r="G2647">
            <v>64</v>
          </cell>
          <cell r="H2647" t="str">
            <v>L5QF4114G4</v>
          </cell>
          <cell r="I2647" t="str">
            <v>L5QF</v>
          </cell>
        </row>
        <row r="2648">
          <cell r="C2648" t="str">
            <v>TDF4010475</v>
          </cell>
          <cell r="D2648" t="str">
            <v xml:space="preserve">          </v>
          </cell>
          <cell r="E2648">
            <v>0</v>
          </cell>
          <cell r="F2648" t="str">
            <v>新材</v>
          </cell>
          <cell r="G2648">
            <v>56</v>
          </cell>
          <cell r="H2648" t="str">
            <v>L5QF4114C4</v>
          </cell>
          <cell r="I2648" t="str">
            <v>L5QF</v>
          </cell>
        </row>
        <row r="2649">
          <cell r="C2649" t="str">
            <v>TDF4010475</v>
          </cell>
          <cell r="D2649" t="str">
            <v xml:space="preserve">          </v>
          </cell>
          <cell r="E2649">
            <v>0</v>
          </cell>
          <cell r="F2649" t="str">
            <v>新材</v>
          </cell>
          <cell r="G2649">
            <v>62</v>
          </cell>
          <cell r="H2649" t="str">
            <v>L5QF4114E4</v>
          </cell>
          <cell r="I2649" t="str">
            <v>L5QF</v>
          </cell>
        </row>
        <row r="2650">
          <cell r="C2650" t="str">
            <v>TDF4010475</v>
          </cell>
          <cell r="D2650" t="str">
            <v xml:space="preserve">          </v>
          </cell>
          <cell r="E2650">
            <v>0</v>
          </cell>
          <cell r="F2650" t="str">
            <v>新材</v>
          </cell>
          <cell r="G2650">
            <v>67</v>
          </cell>
          <cell r="H2650" t="str">
            <v>L5QF4114D4</v>
          </cell>
          <cell r="I2650" t="str">
            <v>L5QF</v>
          </cell>
        </row>
        <row r="2651">
          <cell r="C2651" t="str">
            <v>TDH4010613</v>
          </cell>
          <cell r="D2651">
            <v>14076</v>
          </cell>
          <cell r="E2651">
            <v>49</v>
          </cell>
          <cell r="F2651" t="str">
            <v>新材</v>
          </cell>
          <cell r="G2651">
            <v>96</v>
          </cell>
          <cell r="H2651" t="str">
            <v>L5QF4114B4</v>
          </cell>
          <cell r="I2651" t="str">
            <v>L5QF</v>
          </cell>
        </row>
        <row r="2652">
          <cell r="C2652" t="str">
            <v>TDH4010613</v>
          </cell>
          <cell r="D2652">
            <v>14076</v>
          </cell>
          <cell r="E2652">
            <v>48</v>
          </cell>
          <cell r="F2652" t="str">
            <v>新材</v>
          </cell>
          <cell r="G2652">
            <v>95</v>
          </cell>
          <cell r="H2652" t="str">
            <v>L5QF4114A4</v>
          </cell>
          <cell r="I2652" t="str">
            <v>L5QF</v>
          </cell>
        </row>
        <row r="2653">
          <cell r="C2653" t="str">
            <v>TDF4010475</v>
          </cell>
          <cell r="D2653" t="str">
            <v xml:space="preserve">          </v>
          </cell>
          <cell r="E2653">
            <v>0</v>
          </cell>
          <cell r="F2653" t="str">
            <v>新材</v>
          </cell>
          <cell r="G2653">
            <v>56</v>
          </cell>
          <cell r="H2653" t="str">
            <v>L5QF4114C4</v>
          </cell>
          <cell r="I2653" t="str">
            <v>L5QF</v>
          </cell>
        </row>
        <row r="2654">
          <cell r="C2654" t="str">
            <v>TDF4010475</v>
          </cell>
          <cell r="D2654" t="str">
            <v xml:space="preserve">          </v>
          </cell>
          <cell r="E2654">
            <v>0</v>
          </cell>
          <cell r="F2654" t="str">
            <v>新材</v>
          </cell>
          <cell r="G2654">
            <v>62</v>
          </cell>
          <cell r="H2654" t="str">
            <v>L5QF4114G4</v>
          </cell>
          <cell r="I2654" t="str">
            <v>L5QF</v>
          </cell>
        </row>
        <row r="2655">
          <cell r="C2655" t="str">
            <v>TDF4010475</v>
          </cell>
          <cell r="D2655" t="str">
            <v xml:space="preserve">          </v>
          </cell>
          <cell r="E2655">
            <v>0</v>
          </cell>
          <cell r="F2655" t="str">
            <v>新材</v>
          </cell>
          <cell r="G2655">
            <v>61</v>
          </cell>
          <cell r="H2655" t="str">
            <v>L5QF4114E4</v>
          </cell>
          <cell r="I2655" t="str">
            <v>L5QF</v>
          </cell>
        </row>
        <row r="2656">
          <cell r="C2656" t="str">
            <v>TDF4010475</v>
          </cell>
          <cell r="D2656" t="str">
            <v xml:space="preserve">          </v>
          </cell>
          <cell r="E2656">
            <v>0</v>
          </cell>
          <cell r="F2656" t="str">
            <v>新材</v>
          </cell>
          <cell r="G2656">
            <v>67</v>
          </cell>
          <cell r="H2656" t="str">
            <v>L5QF4114D4</v>
          </cell>
          <cell r="I2656" t="str">
            <v>L5QF</v>
          </cell>
        </row>
        <row r="2657">
          <cell r="C2657" t="str">
            <v>TDF4010475</v>
          </cell>
          <cell r="D2657" t="str">
            <v xml:space="preserve">          </v>
          </cell>
          <cell r="E2657">
            <v>0</v>
          </cell>
          <cell r="F2657" t="str">
            <v>新材</v>
          </cell>
          <cell r="G2657">
            <v>63</v>
          </cell>
          <cell r="H2657" t="str">
            <v>L5QF4114G4</v>
          </cell>
          <cell r="I2657" t="str">
            <v>L5QF</v>
          </cell>
        </row>
        <row r="2658">
          <cell r="C2658" t="str">
            <v>TDH4010613</v>
          </cell>
          <cell r="D2658">
            <v>14076</v>
          </cell>
          <cell r="E2658">
            <v>47</v>
          </cell>
          <cell r="F2658" t="str">
            <v>新材</v>
          </cell>
          <cell r="G2658">
            <v>96</v>
          </cell>
          <cell r="H2658" t="str">
            <v>L5QF4114B4</v>
          </cell>
          <cell r="I2658" t="str">
            <v>L5QF</v>
          </cell>
        </row>
        <row r="2659">
          <cell r="C2659" t="str">
            <v>TDH4010613</v>
          </cell>
          <cell r="D2659">
            <v>14076</v>
          </cell>
          <cell r="E2659">
            <v>46</v>
          </cell>
          <cell r="F2659" t="str">
            <v>新材</v>
          </cell>
          <cell r="G2659">
            <v>95</v>
          </cell>
          <cell r="H2659" t="str">
            <v>L5QF4114A4</v>
          </cell>
          <cell r="I2659" t="str">
            <v>L5QF</v>
          </cell>
        </row>
        <row r="2660">
          <cell r="C2660" t="str">
            <v>TDF4010475</v>
          </cell>
          <cell r="D2660" t="str">
            <v xml:space="preserve">          </v>
          </cell>
          <cell r="E2660">
            <v>0</v>
          </cell>
          <cell r="F2660" t="str">
            <v>新材</v>
          </cell>
          <cell r="G2660">
            <v>56</v>
          </cell>
          <cell r="H2660" t="str">
            <v>L5QF4114C4</v>
          </cell>
          <cell r="I2660" t="str">
            <v>L5QF</v>
          </cell>
        </row>
        <row r="2661">
          <cell r="C2661" t="str">
            <v>TDF4010475</v>
          </cell>
          <cell r="D2661" t="str">
            <v xml:space="preserve">          </v>
          </cell>
          <cell r="E2661">
            <v>0</v>
          </cell>
          <cell r="F2661" t="str">
            <v>新材</v>
          </cell>
          <cell r="G2661">
            <v>61</v>
          </cell>
          <cell r="H2661" t="str">
            <v>L5QF4114E4</v>
          </cell>
          <cell r="I2661" t="str">
            <v>L5QF</v>
          </cell>
        </row>
        <row r="2662">
          <cell r="C2662" t="str">
            <v>TDF4010475</v>
          </cell>
          <cell r="D2662" t="str">
            <v xml:space="preserve">          </v>
          </cell>
          <cell r="E2662">
            <v>0</v>
          </cell>
          <cell r="F2662" t="str">
            <v>新材</v>
          </cell>
          <cell r="G2662">
            <v>66</v>
          </cell>
          <cell r="H2662" t="str">
            <v>L5QF4114D4</v>
          </cell>
          <cell r="I2662" t="str">
            <v>L5QF</v>
          </cell>
        </row>
        <row r="2663">
          <cell r="C2663" t="str">
            <v>TDF4010475</v>
          </cell>
          <cell r="D2663" t="str">
            <v xml:space="preserve">          </v>
          </cell>
          <cell r="E2663">
            <v>0</v>
          </cell>
          <cell r="F2663" t="str">
            <v>新材</v>
          </cell>
          <cell r="G2663">
            <v>57</v>
          </cell>
          <cell r="H2663" t="str">
            <v>L5QF4114C4</v>
          </cell>
          <cell r="I2663" t="str">
            <v>L5QF</v>
          </cell>
        </row>
        <row r="2664">
          <cell r="C2664" t="str">
            <v>TDF4010475</v>
          </cell>
          <cell r="D2664" t="str">
            <v xml:space="preserve">          </v>
          </cell>
          <cell r="E2664">
            <v>0</v>
          </cell>
          <cell r="F2664" t="str">
            <v>新材</v>
          </cell>
          <cell r="G2664">
            <v>63</v>
          </cell>
          <cell r="H2664" t="str">
            <v>L5QF4114G4</v>
          </cell>
          <cell r="I2664" t="str">
            <v>L5QF</v>
          </cell>
        </row>
        <row r="2665">
          <cell r="C2665" t="str">
            <v>TDH4010613</v>
          </cell>
          <cell r="D2665">
            <v>14076</v>
          </cell>
          <cell r="E2665">
            <v>44</v>
          </cell>
          <cell r="F2665" t="str">
            <v>新材</v>
          </cell>
          <cell r="G2665">
            <v>94</v>
          </cell>
          <cell r="H2665" t="str">
            <v>L5QF4114A4</v>
          </cell>
          <cell r="I2665" t="str">
            <v>L5QF</v>
          </cell>
        </row>
        <row r="2666">
          <cell r="C2666" t="str">
            <v>TDH4010613</v>
          </cell>
          <cell r="D2666">
            <v>14076</v>
          </cell>
          <cell r="E2666">
            <v>45</v>
          </cell>
          <cell r="F2666" t="str">
            <v>新材</v>
          </cell>
          <cell r="G2666">
            <v>97</v>
          </cell>
          <cell r="H2666" t="str">
            <v>L5QF4114B4</v>
          </cell>
          <cell r="I2666" t="str">
            <v>L5QF</v>
          </cell>
        </row>
        <row r="2667">
          <cell r="C2667" t="str">
            <v>TDF4010475</v>
          </cell>
          <cell r="D2667" t="str">
            <v xml:space="preserve">          </v>
          </cell>
          <cell r="E2667">
            <v>0</v>
          </cell>
          <cell r="F2667" t="str">
            <v>新材</v>
          </cell>
          <cell r="G2667">
            <v>61</v>
          </cell>
          <cell r="H2667" t="str">
            <v>L5QF4114E4</v>
          </cell>
          <cell r="I2667" t="str">
            <v>L5QF</v>
          </cell>
        </row>
        <row r="2668">
          <cell r="C2668" t="str">
            <v>TDF4010475</v>
          </cell>
          <cell r="D2668" t="str">
            <v xml:space="preserve">          </v>
          </cell>
          <cell r="E2668">
            <v>0</v>
          </cell>
          <cell r="F2668" t="str">
            <v>新材</v>
          </cell>
          <cell r="G2668">
            <v>56</v>
          </cell>
          <cell r="H2668" t="str">
            <v>L5QF4114C4</v>
          </cell>
          <cell r="I2668" t="str">
            <v>L5QF</v>
          </cell>
        </row>
        <row r="2669">
          <cell r="C2669" t="str">
            <v>TDF4010475</v>
          </cell>
          <cell r="D2669" t="str">
            <v xml:space="preserve">          </v>
          </cell>
          <cell r="E2669">
            <v>0</v>
          </cell>
          <cell r="F2669" t="str">
            <v>新材</v>
          </cell>
          <cell r="G2669">
            <v>64</v>
          </cell>
          <cell r="H2669" t="str">
            <v>L5QF4114G4</v>
          </cell>
          <cell r="I2669" t="str">
            <v>L5QF</v>
          </cell>
        </row>
        <row r="2670">
          <cell r="C2670" t="str">
            <v>TDF4010475</v>
          </cell>
          <cell r="D2670" t="str">
            <v xml:space="preserve">          </v>
          </cell>
          <cell r="E2670">
            <v>0</v>
          </cell>
          <cell r="F2670" t="str">
            <v>新材</v>
          </cell>
          <cell r="G2670">
            <v>62</v>
          </cell>
          <cell r="H2670" t="str">
            <v>L5QF4114E4</v>
          </cell>
          <cell r="I2670" t="str">
            <v>L5QF</v>
          </cell>
        </row>
        <row r="2671">
          <cell r="C2671" t="str">
            <v>TDH4010613</v>
          </cell>
          <cell r="D2671">
            <v>14076</v>
          </cell>
          <cell r="E2671">
            <v>43</v>
          </cell>
          <cell r="F2671" t="str">
            <v>新材</v>
          </cell>
          <cell r="G2671">
            <v>95</v>
          </cell>
          <cell r="H2671" t="str">
            <v>L5QF4114B4</v>
          </cell>
          <cell r="I2671" t="str">
            <v>L5QF</v>
          </cell>
        </row>
        <row r="2672">
          <cell r="C2672" t="str">
            <v>TDH4010613</v>
          </cell>
          <cell r="D2672">
            <v>14076</v>
          </cell>
          <cell r="E2672">
            <v>42</v>
          </cell>
          <cell r="F2672" t="str">
            <v>新材</v>
          </cell>
          <cell r="G2672">
            <v>94</v>
          </cell>
          <cell r="H2672" t="str">
            <v>L5QF4114A4</v>
          </cell>
          <cell r="I2672" t="str">
            <v>L5QF</v>
          </cell>
        </row>
        <row r="2673">
          <cell r="C2673" t="str">
            <v>TDF4010475</v>
          </cell>
          <cell r="D2673" t="str">
            <v xml:space="preserve">          </v>
          </cell>
          <cell r="E2673">
            <v>0</v>
          </cell>
          <cell r="F2673" t="str">
            <v>新材</v>
          </cell>
          <cell r="G2673">
            <v>57</v>
          </cell>
          <cell r="H2673" t="str">
            <v>L5QF4114C4</v>
          </cell>
          <cell r="I2673" t="str">
            <v>L5QF</v>
          </cell>
        </row>
        <row r="2674">
          <cell r="C2674" t="str">
            <v>TDF4010475</v>
          </cell>
          <cell r="D2674" t="str">
            <v xml:space="preserve">          </v>
          </cell>
          <cell r="E2674">
            <v>0</v>
          </cell>
          <cell r="F2674" t="str">
            <v>新材</v>
          </cell>
          <cell r="G2674">
            <v>62</v>
          </cell>
          <cell r="H2674" t="str">
            <v>L5QF4114G4</v>
          </cell>
          <cell r="I2674" t="str">
            <v>L5QF</v>
          </cell>
        </row>
        <row r="2675">
          <cell r="C2675" t="str">
            <v>TDF4010475</v>
          </cell>
          <cell r="D2675" t="str">
            <v xml:space="preserve">          </v>
          </cell>
          <cell r="E2675">
            <v>0</v>
          </cell>
          <cell r="F2675" t="str">
            <v>新材</v>
          </cell>
          <cell r="G2675">
            <v>62</v>
          </cell>
          <cell r="H2675" t="str">
            <v>L5QF4114E4</v>
          </cell>
          <cell r="I2675" t="str">
            <v>L5QF</v>
          </cell>
        </row>
        <row r="2676">
          <cell r="C2676" t="str">
            <v>TDF4010475</v>
          </cell>
          <cell r="D2676" t="str">
            <v xml:space="preserve">          </v>
          </cell>
          <cell r="E2676">
            <v>0</v>
          </cell>
          <cell r="F2676" t="str">
            <v>新材</v>
          </cell>
          <cell r="G2676">
            <v>67</v>
          </cell>
          <cell r="H2676" t="str">
            <v>L5QF4114D4</v>
          </cell>
          <cell r="I2676" t="str">
            <v>L5QF</v>
          </cell>
        </row>
        <row r="2677">
          <cell r="C2677" t="str">
            <v>TDF4010475</v>
          </cell>
          <cell r="D2677" t="str">
            <v xml:space="preserve">          </v>
          </cell>
          <cell r="E2677">
            <v>0</v>
          </cell>
          <cell r="F2677" t="str">
            <v>新材</v>
          </cell>
          <cell r="G2677">
            <v>57</v>
          </cell>
          <cell r="H2677" t="str">
            <v>L5QF4114C4</v>
          </cell>
          <cell r="I2677" t="str">
            <v>L5QF</v>
          </cell>
        </row>
        <row r="2678">
          <cell r="C2678" t="str">
            <v>TDH4010613</v>
          </cell>
          <cell r="D2678">
            <v>14076</v>
          </cell>
          <cell r="E2678">
            <v>40</v>
          </cell>
          <cell r="F2678" t="str">
            <v>新材</v>
          </cell>
          <cell r="G2678">
            <v>94</v>
          </cell>
          <cell r="H2678" t="str">
            <v>L5QF4114A4</v>
          </cell>
          <cell r="I2678" t="str">
            <v>L5QF</v>
          </cell>
        </row>
        <row r="2679">
          <cell r="C2679" t="str">
            <v>TDF4010475</v>
          </cell>
          <cell r="D2679" t="str">
            <v xml:space="preserve">          </v>
          </cell>
          <cell r="E2679">
            <v>0</v>
          </cell>
          <cell r="F2679" t="str">
            <v>新材</v>
          </cell>
          <cell r="G2679">
            <v>64</v>
          </cell>
          <cell r="H2679" t="str">
            <v>L5QF4114G4</v>
          </cell>
          <cell r="I2679" t="str">
            <v>L5QF</v>
          </cell>
        </row>
        <row r="2680">
          <cell r="C2680" t="str">
            <v>TDH4010613</v>
          </cell>
          <cell r="D2680">
            <v>14076</v>
          </cell>
          <cell r="E2680">
            <v>41</v>
          </cell>
          <cell r="F2680" t="str">
            <v>新材</v>
          </cell>
          <cell r="G2680">
            <v>95</v>
          </cell>
          <cell r="H2680" t="str">
            <v>L5QF4114B4</v>
          </cell>
          <cell r="I2680" t="str">
            <v>L5QF</v>
          </cell>
        </row>
        <row r="2681">
          <cell r="C2681" t="str">
            <v>TDF4010475</v>
          </cell>
          <cell r="D2681" t="str">
            <v xml:space="preserve">          </v>
          </cell>
          <cell r="E2681">
            <v>0</v>
          </cell>
          <cell r="F2681" t="str">
            <v>新材</v>
          </cell>
          <cell r="G2681">
            <v>62</v>
          </cell>
          <cell r="H2681" t="str">
            <v>L5QF4114E4</v>
          </cell>
          <cell r="I2681" t="str">
            <v>L5QF</v>
          </cell>
        </row>
        <row r="2682">
          <cell r="C2682" t="str">
            <v>TDH4010621</v>
          </cell>
          <cell r="D2682">
            <v>14040</v>
          </cell>
          <cell r="E2682">
            <v>40</v>
          </cell>
          <cell r="F2682" t="str">
            <v>新材</v>
          </cell>
          <cell r="G2682">
            <v>57</v>
          </cell>
          <cell r="H2682" t="str">
            <v>L5QF4114C4</v>
          </cell>
          <cell r="I2682" t="str">
            <v>L5QF</v>
          </cell>
        </row>
        <row r="2683">
          <cell r="C2683" t="str">
            <v>TDF4010475</v>
          </cell>
          <cell r="D2683" t="str">
            <v xml:space="preserve">          </v>
          </cell>
          <cell r="E2683">
            <v>0</v>
          </cell>
          <cell r="F2683" t="str">
            <v>新材</v>
          </cell>
          <cell r="G2683">
            <v>62</v>
          </cell>
          <cell r="H2683" t="str">
            <v>L5QF4114G4</v>
          </cell>
          <cell r="I2683" t="str">
            <v>L5QF</v>
          </cell>
        </row>
        <row r="2684">
          <cell r="C2684" t="str">
            <v>TDF4010475</v>
          </cell>
          <cell r="D2684" t="str">
            <v xml:space="preserve">          </v>
          </cell>
          <cell r="E2684">
            <v>0</v>
          </cell>
          <cell r="F2684" t="str">
            <v>新材</v>
          </cell>
          <cell r="G2684">
            <v>67</v>
          </cell>
          <cell r="H2684" t="str">
            <v>L5QF4114D4</v>
          </cell>
          <cell r="I2684" t="str">
            <v>L5QF</v>
          </cell>
        </row>
        <row r="2685">
          <cell r="C2685" t="str">
            <v>TDH4010613</v>
          </cell>
          <cell r="D2685">
            <v>14076</v>
          </cell>
          <cell r="E2685">
            <v>38</v>
          </cell>
          <cell r="F2685" t="str">
            <v>新材</v>
          </cell>
          <cell r="G2685">
            <v>94</v>
          </cell>
          <cell r="H2685" t="str">
            <v>L5QF4114A4</v>
          </cell>
          <cell r="I2685" t="str">
            <v>L5QF</v>
          </cell>
        </row>
        <row r="2686">
          <cell r="C2686" t="str">
            <v>TDF4010475</v>
          </cell>
          <cell r="D2686" t="str">
            <v xml:space="preserve">          </v>
          </cell>
          <cell r="E2686">
            <v>0</v>
          </cell>
          <cell r="F2686" t="str">
            <v>新材</v>
          </cell>
          <cell r="G2686">
            <v>61</v>
          </cell>
          <cell r="H2686" t="str">
            <v>L5QF4114E4</v>
          </cell>
          <cell r="I2686" t="str">
            <v>L5QF</v>
          </cell>
        </row>
        <row r="2687">
          <cell r="C2687" t="str">
            <v>TDF4010475</v>
          </cell>
          <cell r="D2687" t="str">
            <v xml:space="preserve">          </v>
          </cell>
          <cell r="E2687">
            <v>0</v>
          </cell>
          <cell r="F2687" t="str">
            <v>新材</v>
          </cell>
          <cell r="G2687">
            <v>56</v>
          </cell>
          <cell r="H2687" t="str">
            <v>L5QF4114C4</v>
          </cell>
          <cell r="I2687" t="str">
            <v>L5QF</v>
          </cell>
        </row>
        <row r="2688">
          <cell r="C2688" t="str">
            <v>TDF4010475</v>
          </cell>
          <cell r="D2688" t="str">
            <v xml:space="preserve">          </v>
          </cell>
          <cell r="E2688">
            <v>0</v>
          </cell>
          <cell r="F2688" t="str">
            <v>新材</v>
          </cell>
          <cell r="G2688">
            <v>62</v>
          </cell>
          <cell r="H2688" t="str">
            <v>L5QF4114G4</v>
          </cell>
          <cell r="I2688" t="str">
            <v>L5QF</v>
          </cell>
        </row>
        <row r="2689">
          <cell r="C2689" t="str">
            <v>TDF4010475</v>
          </cell>
          <cell r="D2689" t="str">
            <v xml:space="preserve">          </v>
          </cell>
          <cell r="E2689">
            <v>0</v>
          </cell>
          <cell r="F2689" t="str">
            <v>新材</v>
          </cell>
          <cell r="G2689">
            <v>67</v>
          </cell>
          <cell r="H2689" t="str">
            <v>L5QF4114D4</v>
          </cell>
          <cell r="I2689" t="str">
            <v>L5QF</v>
          </cell>
        </row>
        <row r="2690">
          <cell r="C2690" t="str">
            <v>TDF4010475</v>
          </cell>
          <cell r="D2690" t="str">
            <v xml:space="preserve">          </v>
          </cell>
          <cell r="E2690">
            <v>0</v>
          </cell>
          <cell r="F2690" t="str">
            <v>新材</v>
          </cell>
          <cell r="G2690">
            <v>61</v>
          </cell>
          <cell r="H2690" t="str">
            <v>L5QF4114E4</v>
          </cell>
          <cell r="I2690" t="str">
            <v>L5QF</v>
          </cell>
        </row>
        <row r="2691">
          <cell r="C2691" t="str">
            <v>TDF4010475</v>
          </cell>
          <cell r="D2691" t="str">
            <v xml:space="preserve">          </v>
          </cell>
          <cell r="E2691">
            <v>0</v>
          </cell>
          <cell r="F2691" t="str">
            <v>新材</v>
          </cell>
          <cell r="G2691">
            <v>58</v>
          </cell>
          <cell r="H2691" t="str">
            <v>L5QF4114C4</v>
          </cell>
          <cell r="I2691" t="str">
            <v>L5QF</v>
          </cell>
        </row>
        <row r="2692">
          <cell r="C2692" t="str">
            <v>TDH4010613</v>
          </cell>
          <cell r="D2692">
            <v>14076</v>
          </cell>
          <cell r="E2692">
            <v>36</v>
          </cell>
          <cell r="F2692" t="str">
            <v>新材</v>
          </cell>
          <cell r="G2692">
            <v>94</v>
          </cell>
          <cell r="H2692" t="str">
            <v>L5QF4114A4</v>
          </cell>
          <cell r="I2692" t="str">
            <v>L5QF</v>
          </cell>
        </row>
        <row r="2693">
          <cell r="C2693" t="str">
            <v>TDF4010475</v>
          </cell>
          <cell r="D2693" t="str">
            <v xml:space="preserve">          </v>
          </cell>
          <cell r="E2693">
            <v>0</v>
          </cell>
          <cell r="F2693" t="str">
            <v>新材</v>
          </cell>
          <cell r="G2693">
            <v>62</v>
          </cell>
          <cell r="H2693" t="str">
            <v>L5QF4114G4</v>
          </cell>
          <cell r="I2693" t="str">
            <v>L5QF</v>
          </cell>
        </row>
        <row r="2694">
          <cell r="C2694" t="str">
            <v>TDF4010475</v>
          </cell>
          <cell r="D2694" t="str">
            <v xml:space="preserve">          </v>
          </cell>
          <cell r="E2694">
            <v>0</v>
          </cell>
          <cell r="F2694" t="str">
            <v>新材</v>
          </cell>
          <cell r="G2694">
            <v>67</v>
          </cell>
          <cell r="H2694" t="str">
            <v>L5QF4114D4</v>
          </cell>
          <cell r="I2694" t="str">
            <v>L5QF</v>
          </cell>
        </row>
        <row r="2695">
          <cell r="C2695" t="str">
            <v>TDF4010475</v>
          </cell>
          <cell r="D2695" t="str">
            <v xml:space="preserve">          </v>
          </cell>
          <cell r="E2695">
            <v>0</v>
          </cell>
          <cell r="F2695" t="str">
            <v>新材</v>
          </cell>
          <cell r="G2695">
            <v>62</v>
          </cell>
          <cell r="H2695" t="str">
            <v>L5QF4114E4</v>
          </cell>
          <cell r="I2695" t="str">
            <v>L5QF</v>
          </cell>
        </row>
        <row r="2696">
          <cell r="C2696" t="str">
            <v>TDF4010475</v>
          </cell>
          <cell r="D2696" t="str">
            <v xml:space="preserve">          </v>
          </cell>
          <cell r="E2696">
            <v>0</v>
          </cell>
          <cell r="F2696" t="str">
            <v>新材</v>
          </cell>
          <cell r="G2696">
            <v>64</v>
          </cell>
          <cell r="H2696" t="str">
            <v>L5QF4114G4</v>
          </cell>
          <cell r="I2696" t="str">
            <v>L5QF</v>
          </cell>
        </row>
        <row r="2697">
          <cell r="C2697" t="str">
            <v>TDF4010475</v>
          </cell>
          <cell r="D2697" t="str">
            <v xml:space="preserve">          </v>
          </cell>
          <cell r="E2697">
            <v>0</v>
          </cell>
          <cell r="F2697" t="str">
            <v>新材</v>
          </cell>
          <cell r="G2697">
            <v>67</v>
          </cell>
          <cell r="H2697" t="str">
            <v>L5QF4114D4</v>
          </cell>
          <cell r="I2697" t="str">
            <v>L5QF</v>
          </cell>
        </row>
        <row r="2698">
          <cell r="C2698" t="str">
            <v>TDF4010475</v>
          </cell>
          <cell r="D2698" t="str">
            <v xml:space="preserve">          </v>
          </cell>
          <cell r="E2698">
            <v>0</v>
          </cell>
          <cell r="F2698" t="str">
            <v>新材</v>
          </cell>
          <cell r="G2698">
            <v>58</v>
          </cell>
          <cell r="H2698" t="str">
            <v>L5QF4114C4</v>
          </cell>
          <cell r="I2698" t="str">
            <v>L5QF</v>
          </cell>
        </row>
        <row r="2699">
          <cell r="C2699" t="str">
            <v>TDH4010613</v>
          </cell>
          <cell r="D2699">
            <v>14076</v>
          </cell>
          <cell r="E2699">
            <v>34</v>
          </cell>
          <cell r="F2699" t="str">
            <v>新材</v>
          </cell>
          <cell r="G2699">
            <v>95</v>
          </cell>
          <cell r="H2699" t="str">
            <v>L5QF4114A4</v>
          </cell>
          <cell r="I2699" t="str">
            <v>L5QF</v>
          </cell>
        </row>
        <row r="2700">
          <cell r="C2700" t="str">
            <v>TDF4010475</v>
          </cell>
          <cell r="D2700" t="str">
            <v xml:space="preserve">          </v>
          </cell>
          <cell r="E2700">
            <v>0</v>
          </cell>
          <cell r="F2700" t="str">
            <v>新材</v>
          </cell>
          <cell r="G2700">
            <v>63</v>
          </cell>
          <cell r="H2700" t="str">
            <v>L5QF4114E4</v>
          </cell>
          <cell r="I2700" t="str">
            <v>L5QF</v>
          </cell>
        </row>
        <row r="2701">
          <cell r="C2701" t="str">
            <v>TDF4010475</v>
          </cell>
          <cell r="D2701" t="str">
            <v xml:space="preserve">          </v>
          </cell>
          <cell r="E2701">
            <v>0</v>
          </cell>
          <cell r="F2701" t="str">
            <v>新材</v>
          </cell>
          <cell r="G2701">
            <v>62</v>
          </cell>
          <cell r="H2701" t="str">
            <v>L5QF4114G4</v>
          </cell>
          <cell r="I2701" t="str">
            <v>L5QF</v>
          </cell>
        </row>
        <row r="2702">
          <cell r="C2702" t="str">
            <v>TDF4010475</v>
          </cell>
          <cell r="D2702" t="str">
            <v xml:space="preserve">          </v>
          </cell>
          <cell r="E2702">
            <v>0</v>
          </cell>
          <cell r="F2702" t="str">
            <v>新材</v>
          </cell>
          <cell r="G2702">
            <v>64</v>
          </cell>
          <cell r="H2702" t="str">
            <v>L5QF4114E4</v>
          </cell>
          <cell r="I2702" t="str">
            <v>L5QF</v>
          </cell>
        </row>
        <row r="2703">
          <cell r="C2703" t="str">
            <v>TDH4010613</v>
          </cell>
          <cell r="D2703">
            <v>14076</v>
          </cell>
          <cell r="E2703">
            <v>39</v>
          </cell>
          <cell r="F2703" t="str">
            <v>新材</v>
          </cell>
          <cell r="G2703">
            <v>104</v>
          </cell>
          <cell r="H2703" t="str">
            <v>L5QF4114B4</v>
          </cell>
          <cell r="I2703" t="str">
            <v>L5QF</v>
          </cell>
        </row>
        <row r="2704">
          <cell r="C2704" t="str">
            <v>TDF4010475</v>
          </cell>
          <cell r="D2704" t="str">
            <v xml:space="preserve">          </v>
          </cell>
          <cell r="E2704">
            <v>0</v>
          </cell>
          <cell r="F2704" t="str">
            <v>新材</v>
          </cell>
          <cell r="G2704">
            <v>57</v>
          </cell>
          <cell r="H2704" t="str">
            <v>L5QF4114C4</v>
          </cell>
          <cell r="I2704" t="str">
            <v>L5QF</v>
          </cell>
        </row>
        <row r="2705">
          <cell r="C2705" t="str">
            <v>TDF4010475</v>
          </cell>
          <cell r="D2705" t="str">
            <v xml:space="preserve">          </v>
          </cell>
          <cell r="E2705">
            <v>0</v>
          </cell>
          <cell r="F2705" t="str">
            <v>新材</v>
          </cell>
          <cell r="G2705">
            <v>67</v>
          </cell>
          <cell r="H2705" t="str">
            <v>L5QF4114D4</v>
          </cell>
          <cell r="I2705" t="str">
            <v>L5QF</v>
          </cell>
        </row>
        <row r="2706">
          <cell r="C2706" t="str">
            <v>TDH4010613</v>
          </cell>
          <cell r="D2706">
            <v>14076</v>
          </cell>
          <cell r="E2706">
            <v>33</v>
          </cell>
          <cell r="F2706" t="str">
            <v>新材</v>
          </cell>
          <cell r="G2706">
            <v>90</v>
          </cell>
          <cell r="H2706" t="str">
            <v>L5QF4114A4</v>
          </cell>
          <cell r="I2706" t="str">
            <v>L5QF</v>
          </cell>
        </row>
        <row r="2707">
          <cell r="C2707" t="str">
            <v>TDF4010475</v>
          </cell>
          <cell r="D2707" t="str">
            <v xml:space="preserve">          </v>
          </cell>
          <cell r="E2707">
            <v>0</v>
          </cell>
          <cell r="F2707" t="str">
            <v>新材</v>
          </cell>
          <cell r="G2707">
            <v>65</v>
          </cell>
          <cell r="H2707" t="str">
            <v>L5QF4114G4</v>
          </cell>
          <cell r="I2707" t="str">
            <v>L5QF</v>
          </cell>
        </row>
        <row r="2708">
          <cell r="C2708" t="str">
            <v>TDF4010475</v>
          </cell>
          <cell r="D2708" t="str">
            <v xml:space="preserve">          </v>
          </cell>
          <cell r="E2708">
            <v>0</v>
          </cell>
          <cell r="F2708" t="str">
            <v>新材</v>
          </cell>
          <cell r="G2708">
            <v>63</v>
          </cell>
          <cell r="H2708" t="str">
            <v>L5QF4114E4</v>
          </cell>
          <cell r="I2708" t="str">
            <v>L5QF</v>
          </cell>
        </row>
        <row r="2709">
          <cell r="C2709" t="str">
            <v>TDF4010475</v>
          </cell>
          <cell r="D2709" t="str">
            <v xml:space="preserve">          </v>
          </cell>
          <cell r="E2709">
            <v>0</v>
          </cell>
          <cell r="F2709" t="str">
            <v>新材</v>
          </cell>
          <cell r="G2709">
            <v>67</v>
          </cell>
          <cell r="H2709" t="str">
            <v>L5QF4114D4</v>
          </cell>
          <cell r="I2709" t="str">
            <v>L5QF</v>
          </cell>
        </row>
        <row r="2710">
          <cell r="C2710" t="str">
            <v>TDH4010613</v>
          </cell>
          <cell r="D2710">
            <v>14076</v>
          </cell>
          <cell r="E2710">
            <v>37</v>
          </cell>
          <cell r="F2710" t="str">
            <v>新材</v>
          </cell>
          <cell r="G2710">
            <v>105</v>
          </cell>
          <cell r="H2710" t="str">
            <v>L5QF4114B4</v>
          </cell>
          <cell r="I2710" t="str">
            <v>L5QF</v>
          </cell>
        </row>
        <row r="2711">
          <cell r="C2711" t="str">
            <v>TDF4010475</v>
          </cell>
          <cell r="D2711" t="str">
            <v xml:space="preserve">          </v>
          </cell>
          <cell r="E2711">
            <v>0</v>
          </cell>
          <cell r="F2711" t="str">
            <v>新材</v>
          </cell>
          <cell r="G2711">
            <v>56</v>
          </cell>
          <cell r="H2711" t="str">
            <v>L5QF4114C4</v>
          </cell>
          <cell r="I2711" t="str">
            <v>L5QF</v>
          </cell>
        </row>
        <row r="2712">
          <cell r="C2712" t="str">
            <v>TDF4010475</v>
          </cell>
          <cell r="D2712" t="str">
            <v xml:space="preserve">          </v>
          </cell>
          <cell r="E2712">
            <v>0</v>
          </cell>
          <cell r="F2712" t="str">
            <v>新材</v>
          </cell>
          <cell r="G2712">
            <v>63</v>
          </cell>
          <cell r="H2712" t="str">
            <v>L5QF4114G4</v>
          </cell>
          <cell r="I2712" t="str">
            <v>L5QF</v>
          </cell>
        </row>
        <row r="2713">
          <cell r="C2713" t="str">
            <v>TDH4010613</v>
          </cell>
          <cell r="D2713">
            <v>14076</v>
          </cell>
          <cell r="E2713">
            <v>31</v>
          </cell>
          <cell r="F2713" t="str">
            <v>新材</v>
          </cell>
          <cell r="G2713">
            <v>89</v>
          </cell>
          <cell r="H2713" t="str">
            <v>L5QF4114A4</v>
          </cell>
          <cell r="I2713" t="str">
            <v>L5QF</v>
          </cell>
        </row>
        <row r="2714">
          <cell r="C2714" t="str">
            <v>TDF4010475</v>
          </cell>
          <cell r="D2714" t="str">
            <v xml:space="preserve">          </v>
          </cell>
          <cell r="E2714">
            <v>0</v>
          </cell>
          <cell r="F2714" t="str">
            <v>新材</v>
          </cell>
          <cell r="G2714">
            <v>67</v>
          </cell>
          <cell r="H2714" t="str">
            <v>L5QF4114D4</v>
          </cell>
          <cell r="I2714" t="str">
            <v>L5QF</v>
          </cell>
        </row>
        <row r="2715">
          <cell r="C2715" t="str">
            <v>TDF4010475</v>
          </cell>
          <cell r="D2715" t="str">
            <v xml:space="preserve">          </v>
          </cell>
          <cell r="E2715">
            <v>0</v>
          </cell>
          <cell r="F2715" t="str">
            <v>新材</v>
          </cell>
          <cell r="G2715">
            <v>64</v>
          </cell>
          <cell r="H2715" t="str">
            <v>L5QF4114E4</v>
          </cell>
          <cell r="I2715" t="str">
            <v>L5QF</v>
          </cell>
        </row>
        <row r="2716">
          <cell r="C2716" t="str">
            <v>TDF4010475</v>
          </cell>
          <cell r="D2716" t="str">
            <v xml:space="preserve">          </v>
          </cell>
          <cell r="E2716">
            <v>0</v>
          </cell>
          <cell r="F2716" t="str">
            <v>新材</v>
          </cell>
          <cell r="G2716">
            <v>65</v>
          </cell>
          <cell r="H2716" t="str">
            <v>L5QF4114G4</v>
          </cell>
          <cell r="I2716" t="str">
            <v>L5QF</v>
          </cell>
        </row>
        <row r="2717">
          <cell r="C2717" t="str">
            <v>TDH4010613</v>
          </cell>
          <cell r="D2717">
            <v>14076</v>
          </cell>
          <cell r="E2717">
            <v>35</v>
          </cell>
          <cell r="F2717" t="str">
            <v>新材</v>
          </cell>
          <cell r="G2717">
            <v>90</v>
          </cell>
          <cell r="H2717" t="str">
            <v>L5QF4114B4</v>
          </cell>
          <cell r="I2717" t="str">
            <v>L5QF</v>
          </cell>
        </row>
        <row r="2718">
          <cell r="C2718" t="str">
            <v>TDF4010475</v>
          </cell>
          <cell r="D2718" t="str">
            <v xml:space="preserve">          </v>
          </cell>
          <cell r="E2718">
            <v>0</v>
          </cell>
          <cell r="F2718" t="str">
            <v>新材</v>
          </cell>
          <cell r="G2718">
            <v>57</v>
          </cell>
          <cell r="H2718" t="str">
            <v>L5QF4114C4</v>
          </cell>
          <cell r="I2718" t="str">
            <v>L5QF</v>
          </cell>
        </row>
        <row r="2719">
          <cell r="C2719" t="str">
            <v>TDF4010475</v>
          </cell>
          <cell r="D2719" t="str">
            <v xml:space="preserve">          </v>
          </cell>
          <cell r="E2719">
            <v>0</v>
          </cell>
          <cell r="F2719" t="str">
            <v>新材</v>
          </cell>
          <cell r="G2719">
            <v>63</v>
          </cell>
          <cell r="H2719" t="str">
            <v>L5QF4114E4</v>
          </cell>
          <cell r="I2719" t="str">
            <v>L5QF</v>
          </cell>
        </row>
        <row r="2720">
          <cell r="C2720" t="str">
            <v>TDH4010613</v>
          </cell>
          <cell r="D2720">
            <v>14076</v>
          </cell>
          <cell r="E2720">
            <v>29</v>
          </cell>
          <cell r="F2720" t="str">
            <v>新材</v>
          </cell>
          <cell r="G2720">
            <v>90</v>
          </cell>
          <cell r="H2720" t="str">
            <v>L5QF4114A4</v>
          </cell>
          <cell r="I2720" t="str">
            <v>L5QF</v>
          </cell>
        </row>
        <row r="2721">
          <cell r="C2721" t="str">
            <v>TDH4010621</v>
          </cell>
          <cell r="D2721">
            <v>14040</v>
          </cell>
          <cell r="E2721">
            <v>39</v>
          </cell>
          <cell r="F2721" t="str">
            <v>新材</v>
          </cell>
          <cell r="G2721">
            <v>68</v>
          </cell>
          <cell r="H2721" t="str">
            <v>L5QF4114D4</v>
          </cell>
          <cell r="I2721" t="str">
            <v>L5QF</v>
          </cell>
        </row>
        <row r="2722">
          <cell r="C2722" t="str">
            <v>TDF4010475</v>
          </cell>
          <cell r="D2722" t="str">
            <v xml:space="preserve">          </v>
          </cell>
          <cell r="E2722">
            <v>0</v>
          </cell>
          <cell r="F2722" t="str">
            <v>新材</v>
          </cell>
          <cell r="G2722">
            <v>62</v>
          </cell>
          <cell r="H2722" t="str">
            <v>L5QF4114G4</v>
          </cell>
          <cell r="I2722" t="str">
            <v>L5QF</v>
          </cell>
        </row>
        <row r="2723">
          <cell r="C2723" t="str">
            <v>TDF4010475</v>
          </cell>
          <cell r="D2723" t="str">
            <v xml:space="preserve">          </v>
          </cell>
          <cell r="E2723">
            <v>0</v>
          </cell>
          <cell r="F2723" t="str">
            <v>新材</v>
          </cell>
          <cell r="G2723">
            <v>57</v>
          </cell>
          <cell r="H2723" t="str">
            <v>L5QF4114C4</v>
          </cell>
          <cell r="I2723" t="str">
            <v>L5QF</v>
          </cell>
        </row>
        <row r="2724">
          <cell r="C2724" t="str">
            <v>TDH4010613</v>
          </cell>
          <cell r="D2724">
            <v>14076</v>
          </cell>
          <cell r="E2724">
            <v>32</v>
          </cell>
          <cell r="F2724" t="str">
            <v>新材</v>
          </cell>
          <cell r="G2724">
            <v>89</v>
          </cell>
          <cell r="H2724" t="str">
            <v>L5QF4114B4</v>
          </cell>
          <cell r="I2724" t="str">
            <v>L5QF</v>
          </cell>
        </row>
        <row r="2725">
          <cell r="C2725" t="str">
            <v>TDF4010475</v>
          </cell>
          <cell r="D2725" t="str">
            <v xml:space="preserve">          </v>
          </cell>
          <cell r="E2725">
            <v>0</v>
          </cell>
          <cell r="F2725" t="str">
            <v>新材</v>
          </cell>
          <cell r="G2725">
            <v>63</v>
          </cell>
          <cell r="H2725" t="str">
            <v>L5QF4114E4</v>
          </cell>
          <cell r="I2725" t="str">
            <v>L5QF</v>
          </cell>
        </row>
        <row r="2726">
          <cell r="C2726" t="str">
            <v>TDH4010613</v>
          </cell>
          <cell r="D2726">
            <v>14076</v>
          </cell>
          <cell r="E2726">
            <v>28</v>
          </cell>
          <cell r="F2726" t="str">
            <v>新材</v>
          </cell>
          <cell r="G2726">
            <v>90</v>
          </cell>
          <cell r="H2726" t="str">
            <v>L5QF4114A4</v>
          </cell>
          <cell r="I2726" t="str">
            <v>L5QF</v>
          </cell>
        </row>
        <row r="2727">
          <cell r="C2727" t="str">
            <v>TDF4010475</v>
          </cell>
          <cell r="D2727" t="str">
            <v xml:space="preserve">          </v>
          </cell>
          <cell r="E2727">
            <v>0</v>
          </cell>
          <cell r="F2727" t="str">
            <v>新材</v>
          </cell>
          <cell r="G2727">
            <v>67</v>
          </cell>
          <cell r="H2727" t="str">
            <v>L5QF4114D4</v>
          </cell>
          <cell r="I2727" t="str">
            <v>L5QF</v>
          </cell>
        </row>
        <row r="2728">
          <cell r="C2728" t="str">
            <v>TDH4010621</v>
          </cell>
          <cell r="D2728">
            <v>14040</v>
          </cell>
          <cell r="E2728">
            <v>38</v>
          </cell>
          <cell r="F2728" t="str">
            <v>新材</v>
          </cell>
          <cell r="G2728">
            <v>57</v>
          </cell>
          <cell r="H2728" t="str">
            <v>L5QF4114C4</v>
          </cell>
          <cell r="I2728" t="str">
            <v>L5QF</v>
          </cell>
        </row>
        <row r="2729">
          <cell r="C2729" t="str">
            <v>TDF4010475</v>
          </cell>
          <cell r="D2729" t="str">
            <v xml:space="preserve">          </v>
          </cell>
          <cell r="E2729">
            <v>0</v>
          </cell>
          <cell r="F2729" t="str">
            <v>新材</v>
          </cell>
          <cell r="G2729">
            <v>62</v>
          </cell>
          <cell r="H2729" t="str">
            <v>L5QF4114G4</v>
          </cell>
          <cell r="I2729" t="str">
            <v>L5QF</v>
          </cell>
        </row>
        <row r="2730">
          <cell r="C2730" t="str">
            <v>TDF4010475</v>
          </cell>
          <cell r="D2730" t="str">
            <v xml:space="preserve">          </v>
          </cell>
          <cell r="E2730">
            <v>0</v>
          </cell>
          <cell r="F2730" t="str">
            <v>新材</v>
          </cell>
          <cell r="G2730">
            <v>63</v>
          </cell>
          <cell r="H2730" t="str">
            <v>L5QF4114E4</v>
          </cell>
          <cell r="I2730" t="str">
            <v>L5QF</v>
          </cell>
        </row>
        <row r="2731">
          <cell r="C2731" t="str">
            <v>TDH4010613</v>
          </cell>
          <cell r="D2731">
            <v>14076</v>
          </cell>
          <cell r="E2731">
            <v>30</v>
          </cell>
          <cell r="F2731" t="str">
            <v>新材</v>
          </cell>
          <cell r="G2731">
            <v>89</v>
          </cell>
          <cell r="H2731" t="str">
            <v>L5QF4114B4</v>
          </cell>
          <cell r="I2731" t="str">
            <v>L5QF</v>
          </cell>
        </row>
        <row r="2732">
          <cell r="C2732" t="str">
            <v>TDF4010475</v>
          </cell>
          <cell r="D2732" t="str">
            <v xml:space="preserve">          </v>
          </cell>
          <cell r="E2732">
            <v>0</v>
          </cell>
          <cell r="F2732" t="str">
            <v>新材</v>
          </cell>
          <cell r="G2732">
            <v>66</v>
          </cell>
          <cell r="H2732" t="str">
            <v>L5QF4114D4</v>
          </cell>
          <cell r="I2732" t="str">
            <v>L5QF</v>
          </cell>
        </row>
        <row r="2733">
          <cell r="C2733" t="str">
            <v>TDF4010475</v>
          </cell>
          <cell r="D2733" t="str">
            <v xml:space="preserve">          </v>
          </cell>
          <cell r="E2733">
            <v>0</v>
          </cell>
          <cell r="F2733" t="str">
            <v>新材</v>
          </cell>
          <cell r="G2733">
            <v>56</v>
          </cell>
          <cell r="H2733" t="str">
            <v>L5QF4114C4</v>
          </cell>
          <cell r="I2733" t="str">
            <v>L5QF</v>
          </cell>
        </row>
        <row r="2734">
          <cell r="C2734" t="str">
            <v>TDF4010475</v>
          </cell>
          <cell r="D2734" t="str">
            <v xml:space="preserve">          </v>
          </cell>
          <cell r="E2734">
            <v>0</v>
          </cell>
          <cell r="F2734" t="str">
            <v>新材</v>
          </cell>
          <cell r="G2734">
            <v>64</v>
          </cell>
          <cell r="H2734" t="str">
            <v>L5QF4114E4</v>
          </cell>
          <cell r="I2734" t="str">
            <v>L5QF</v>
          </cell>
        </row>
        <row r="2735">
          <cell r="C2735" t="str">
            <v>TDH4010613</v>
          </cell>
          <cell r="D2735">
            <v>14076</v>
          </cell>
          <cell r="E2735">
            <v>26</v>
          </cell>
          <cell r="F2735" t="str">
            <v>新材</v>
          </cell>
          <cell r="G2735">
            <v>90</v>
          </cell>
          <cell r="H2735" t="str">
            <v>L5QF4114A4</v>
          </cell>
          <cell r="I2735" t="str">
            <v>L5QF</v>
          </cell>
        </row>
        <row r="2736">
          <cell r="C2736" t="str">
            <v>TDF4010475</v>
          </cell>
          <cell r="D2736" t="str">
            <v xml:space="preserve">          </v>
          </cell>
          <cell r="E2736">
            <v>0</v>
          </cell>
          <cell r="F2736" t="str">
            <v>新材</v>
          </cell>
          <cell r="G2736">
            <v>63</v>
          </cell>
          <cell r="H2736" t="str">
            <v>L5QF4114G4</v>
          </cell>
          <cell r="I2736" t="str">
            <v>L5QF</v>
          </cell>
        </row>
        <row r="2737">
          <cell r="C2737" t="str">
            <v>TDH4010613</v>
          </cell>
          <cell r="D2737">
            <v>14076</v>
          </cell>
          <cell r="E2737">
            <v>27</v>
          </cell>
          <cell r="F2737" t="str">
            <v>新材</v>
          </cell>
          <cell r="G2737">
            <v>89</v>
          </cell>
          <cell r="H2737" t="str">
            <v>L5QF4114B4</v>
          </cell>
          <cell r="I2737" t="str">
            <v>L5QF</v>
          </cell>
        </row>
        <row r="2738">
          <cell r="C2738" t="str">
            <v>TDF4010475</v>
          </cell>
          <cell r="D2738" t="str">
            <v xml:space="preserve">          </v>
          </cell>
          <cell r="E2738">
            <v>0</v>
          </cell>
          <cell r="F2738" t="str">
            <v>新材</v>
          </cell>
          <cell r="G2738">
            <v>67</v>
          </cell>
          <cell r="H2738" t="str">
            <v>L5QF4114D4</v>
          </cell>
          <cell r="I2738" t="str">
            <v>L5QF</v>
          </cell>
        </row>
        <row r="2739">
          <cell r="C2739" t="str">
            <v>TDF4010475</v>
          </cell>
          <cell r="D2739" t="str">
            <v xml:space="preserve">          </v>
          </cell>
          <cell r="E2739">
            <v>0</v>
          </cell>
          <cell r="F2739" t="str">
            <v>新材</v>
          </cell>
          <cell r="G2739">
            <v>56</v>
          </cell>
          <cell r="H2739" t="str">
            <v>L5QF4114C4</v>
          </cell>
          <cell r="I2739" t="str">
            <v>L5QF</v>
          </cell>
        </row>
        <row r="2740">
          <cell r="C2740" t="str">
            <v>TDF4010475</v>
          </cell>
          <cell r="D2740" t="str">
            <v xml:space="preserve">          </v>
          </cell>
          <cell r="E2740">
            <v>0</v>
          </cell>
          <cell r="F2740" t="str">
            <v>新材</v>
          </cell>
          <cell r="G2740">
            <v>63</v>
          </cell>
          <cell r="H2740" t="str">
            <v>L5QF4114E4</v>
          </cell>
          <cell r="I2740" t="str">
            <v>L5QF</v>
          </cell>
        </row>
        <row r="2741">
          <cell r="C2741" t="str">
            <v>TDH4010613</v>
          </cell>
          <cell r="D2741">
            <v>14076</v>
          </cell>
          <cell r="E2741">
            <v>24</v>
          </cell>
          <cell r="F2741" t="str">
            <v>新材</v>
          </cell>
          <cell r="G2741">
            <v>89</v>
          </cell>
          <cell r="H2741" t="str">
            <v>L5QF4114A4</v>
          </cell>
          <cell r="I2741" t="str">
            <v>L5QF</v>
          </cell>
        </row>
        <row r="2742">
          <cell r="C2742" t="str">
            <v>TDF4010475</v>
          </cell>
          <cell r="D2742" t="str">
            <v xml:space="preserve">          </v>
          </cell>
          <cell r="E2742">
            <v>0</v>
          </cell>
          <cell r="F2742" t="str">
            <v>新材</v>
          </cell>
          <cell r="G2742">
            <v>67</v>
          </cell>
          <cell r="H2742" t="str">
            <v>L5QF4114D4</v>
          </cell>
          <cell r="I2742" t="str">
            <v>L5QF</v>
          </cell>
        </row>
        <row r="2743">
          <cell r="C2743" t="str">
            <v>TDH4010621</v>
          </cell>
          <cell r="D2743">
            <v>14040</v>
          </cell>
          <cell r="E2743">
            <v>37</v>
          </cell>
          <cell r="F2743" t="str">
            <v>新材</v>
          </cell>
          <cell r="G2743">
            <v>58</v>
          </cell>
          <cell r="H2743" t="str">
            <v>L5QF4114C4</v>
          </cell>
          <cell r="I2743" t="str">
            <v>L5QF</v>
          </cell>
        </row>
        <row r="2744">
          <cell r="C2744" t="str">
            <v>TDH4010613</v>
          </cell>
          <cell r="D2744">
            <v>14076</v>
          </cell>
          <cell r="E2744">
            <v>25</v>
          </cell>
          <cell r="F2744" t="str">
            <v>新材</v>
          </cell>
          <cell r="G2744">
            <v>90</v>
          </cell>
          <cell r="H2744" t="str">
            <v>L5QF4114B4</v>
          </cell>
          <cell r="I2744" t="str">
            <v>L5QF</v>
          </cell>
        </row>
        <row r="2745">
          <cell r="C2745" t="str">
            <v>TDF4010475</v>
          </cell>
          <cell r="D2745" t="str">
            <v xml:space="preserve">          </v>
          </cell>
          <cell r="E2745">
            <v>0</v>
          </cell>
          <cell r="F2745" t="str">
            <v>新材</v>
          </cell>
          <cell r="G2745">
            <v>63</v>
          </cell>
          <cell r="H2745" t="str">
            <v>L5QF4114E4</v>
          </cell>
          <cell r="I2745" t="str">
            <v>L5QF</v>
          </cell>
        </row>
        <row r="2746">
          <cell r="C2746" t="str">
            <v>TDF4010475</v>
          </cell>
          <cell r="D2746" t="str">
            <v xml:space="preserve">          </v>
          </cell>
          <cell r="E2746">
            <v>0</v>
          </cell>
          <cell r="F2746" t="str">
            <v>新材</v>
          </cell>
          <cell r="G2746">
            <v>66</v>
          </cell>
          <cell r="H2746" t="str">
            <v>L5QF4114D4</v>
          </cell>
          <cell r="I2746" t="str">
            <v>L5QF</v>
          </cell>
        </row>
        <row r="2747">
          <cell r="C2747" t="str">
            <v>TDF4010475</v>
          </cell>
          <cell r="D2747" t="str">
            <v xml:space="preserve">          </v>
          </cell>
          <cell r="E2747">
            <v>0</v>
          </cell>
          <cell r="F2747" t="str">
            <v>新材</v>
          </cell>
          <cell r="G2747">
            <v>56</v>
          </cell>
          <cell r="H2747" t="str">
            <v>L5QF4114C4</v>
          </cell>
          <cell r="I2747" t="str">
            <v>L5QF</v>
          </cell>
        </row>
        <row r="2748">
          <cell r="C2748" t="str">
            <v>TDH4010613</v>
          </cell>
          <cell r="D2748">
            <v>14076</v>
          </cell>
          <cell r="E2748">
            <v>22</v>
          </cell>
          <cell r="F2748" t="str">
            <v>新材</v>
          </cell>
          <cell r="G2748">
            <v>89</v>
          </cell>
          <cell r="H2748" t="str">
            <v>L5QF4114A4</v>
          </cell>
          <cell r="I2748" t="str">
            <v>L5QF</v>
          </cell>
        </row>
        <row r="2749">
          <cell r="C2749" t="str">
            <v>TDF4010475</v>
          </cell>
          <cell r="D2749" t="str">
            <v xml:space="preserve">          </v>
          </cell>
          <cell r="E2749">
            <v>0</v>
          </cell>
          <cell r="F2749" t="str">
            <v>新材</v>
          </cell>
          <cell r="G2749">
            <v>64</v>
          </cell>
          <cell r="H2749" t="str">
            <v>L5QF4114E4</v>
          </cell>
          <cell r="I2749" t="str">
            <v>L5QF</v>
          </cell>
        </row>
        <row r="2750">
          <cell r="C2750" t="str">
            <v>TDF4010475</v>
          </cell>
          <cell r="D2750" t="str">
            <v xml:space="preserve">          </v>
          </cell>
          <cell r="E2750">
            <v>0</v>
          </cell>
          <cell r="F2750" t="str">
            <v>新材</v>
          </cell>
          <cell r="G2750">
            <v>67</v>
          </cell>
          <cell r="H2750" t="str">
            <v>L5QF4114D4</v>
          </cell>
          <cell r="I2750" t="str">
            <v>L5QF</v>
          </cell>
        </row>
        <row r="2751">
          <cell r="C2751" t="str">
            <v>TDH4010613</v>
          </cell>
          <cell r="D2751">
            <v>14076</v>
          </cell>
          <cell r="E2751">
            <v>23</v>
          </cell>
          <cell r="F2751" t="str">
            <v>新材</v>
          </cell>
          <cell r="G2751">
            <v>89</v>
          </cell>
          <cell r="H2751" t="str">
            <v>L5QF4114B4</v>
          </cell>
          <cell r="I2751" t="str">
            <v>L5QF</v>
          </cell>
        </row>
        <row r="2752">
          <cell r="C2752" t="str">
            <v>TDF4010475</v>
          </cell>
          <cell r="D2752" t="str">
            <v xml:space="preserve">          </v>
          </cell>
          <cell r="E2752">
            <v>0</v>
          </cell>
          <cell r="F2752" t="str">
            <v>新材</v>
          </cell>
          <cell r="G2752">
            <v>64</v>
          </cell>
          <cell r="H2752" t="str">
            <v>L5QF4114E4</v>
          </cell>
          <cell r="I2752" t="str">
            <v>L5QF</v>
          </cell>
        </row>
        <row r="2753">
          <cell r="C2753" t="str">
            <v>TDF4010475</v>
          </cell>
          <cell r="D2753" t="str">
            <v xml:space="preserve">          </v>
          </cell>
          <cell r="E2753">
            <v>0</v>
          </cell>
          <cell r="F2753" t="str">
            <v>新材</v>
          </cell>
          <cell r="G2753">
            <v>57</v>
          </cell>
          <cell r="H2753" t="str">
            <v>L5QF4114C4</v>
          </cell>
          <cell r="I2753" t="str">
            <v>L5QF</v>
          </cell>
        </row>
        <row r="2754">
          <cell r="C2754" t="str">
            <v>TDF4010475</v>
          </cell>
          <cell r="D2754" t="str">
            <v xml:space="preserve">          </v>
          </cell>
          <cell r="E2754">
            <v>0</v>
          </cell>
          <cell r="F2754" t="str">
            <v>新材</v>
          </cell>
          <cell r="G2754">
            <v>80</v>
          </cell>
          <cell r="H2754" t="str">
            <v>L5QF4114G4</v>
          </cell>
          <cell r="I2754" t="str">
            <v>L5QF</v>
          </cell>
        </row>
        <row r="2755">
          <cell r="C2755" t="str">
            <v>TDH4010613</v>
          </cell>
          <cell r="D2755">
            <v>14076</v>
          </cell>
          <cell r="E2755">
            <v>21</v>
          </cell>
          <cell r="F2755" t="str">
            <v>新材</v>
          </cell>
          <cell r="G2755">
            <v>89</v>
          </cell>
          <cell r="H2755" t="str">
            <v>L5QF4114A4</v>
          </cell>
          <cell r="I2755" t="str">
            <v>L5QF</v>
          </cell>
        </row>
        <row r="2756">
          <cell r="C2756" t="str">
            <v>TDF4010475</v>
          </cell>
          <cell r="D2756" t="str">
            <v xml:space="preserve">          </v>
          </cell>
          <cell r="E2756">
            <v>0</v>
          </cell>
          <cell r="F2756" t="str">
            <v>新材</v>
          </cell>
          <cell r="G2756">
            <v>67</v>
          </cell>
          <cell r="H2756" t="str">
            <v>L5QF4114D4</v>
          </cell>
          <cell r="I2756" t="str">
            <v>L5QF</v>
          </cell>
        </row>
        <row r="2757">
          <cell r="C2757" t="str">
            <v>TDH4010613</v>
          </cell>
          <cell r="D2757">
            <v>14076</v>
          </cell>
          <cell r="E2757">
            <v>20</v>
          </cell>
          <cell r="F2757" t="str">
            <v>新材</v>
          </cell>
          <cell r="G2757">
            <v>90</v>
          </cell>
          <cell r="H2757" t="str">
            <v>L5QF4114B4</v>
          </cell>
          <cell r="I2757" t="str">
            <v>L5QF</v>
          </cell>
        </row>
        <row r="2758">
          <cell r="C2758" t="str">
            <v>TDF4010475</v>
          </cell>
          <cell r="D2758" t="str">
            <v xml:space="preserve">          </v>
          </cell>
          <cell r="E2758">
            <v>0</v>
          </cell>
          <cell r="F2758" t="str">
            <v>新材</v>
          </cell>
          <cell r="G2758">
            <v>64</v>
          </cell>
          <cell r="H2758" t="str">
            <v>L5QF4114E4</v>
          </cell>
          <cell r="I2758" t="str">
            <v>L5QF</v>
          </cell>
        </row>
        <row r="2759">
          <cell r="C2759" t="str">
            <v>TDF4010475</v>
          </cell>
          <cell r="D2759" t="str">
            <v xml:space="preserve">          </v>
          </cell>
          <cell r="E2759">
            <v>0</v>
          </cell>
          <cell r="F2759" t="str">
            <v>新材</v>
          </cell>
          <cell r="G2759">
            <v>62</v>
          </cell>
          <cell r="H2759" t="str">
            <v>L5QF4114G4</v>
          </cell>
          <cell r="I2759" t="str">
            <v>L5QF</v>
          </cell>
        </row>
        <row r="2760">
          <cell r="C2760" t="str">
            <v>TDF4010486</v>
          </cell>
          <cell r="D2760" t="str">
            <v xml:space="preserve">          </v>
          </cell>
          <cell r="E2760">
            <v>0</v>
          </cell>
          <cell r="F2760" t="str">
            <v>新材</v>
          </cell>
          <cell r="G2760">
            <v>67</v>
          </cell>
          <cell r="H2760" t="str">
            <v>L5QF4114D4</v>
          </cell>
          <cell r="I2760" t="str">
            <v>L5QF</v>
          </cell>
        </row>
        <row r="2761">
          <cell r="C2761" t="str">
            <v>TDF4010475</v>
          </cell>
          <cell r="D2761" t="str">
            <v xml:space="preserve">          </v>
          </cell>
          <cell r="E2761">
            <v>0</v>
          </cell>
          <cell r="F2761" t="str">
            <v>新材</v>
          </cell>
          <cell r="G2761">
            <v>58</v>
          </cell>
          <cell r="H2761" t="str">
            <v>L5QF4114C4</v>
          </cell>
          <cell r="I2761" t="str">
            <v>L5QF</v>
          </cell>
        </row>
        <row r="2762">
          <cell r="C2762" t="str">
            <v>TDH4010613</v>
          </cell>
          <cell r="D2762">
            <v>14076</v>
          </cell>
          <cell r="E2762">
            <v>19</v>
          </cell>
          <cell r="F2762" t="str">
            <v>新材</v>
          </cell>
          <cell r="G2762">
            <v>90</v>
          </cell>
          <cell r="H2762" t="str">
            <v>L5QF4114A4</v>
          </cell>
          <cell r="I2762" t="str">
            <v>L5QF</v>
          </cell>
        </row>
        <row r="2763">
          <cell r="C2763" t="str">
            <v>TDF4010475</v>
          </cell>
          <cell r="D2763" t="str">
            <v xml:space="preserve">          </v>
          </cell>
          <cell r="E2763">
            <v>0</v>
          </cell>
          <cell r="F2763" t="str">
            <v>新材</v>
          </cell>
          <cell r="G2763">
            <v>62</v>
          </cell>
          <cell r="H2763" t="str">
            <v>L5QF4114G4</v>
          </cell>
          <cell r="I2763" t="str">
            <v>L5QF</v>
          </cell>
        </row>
        <row r="2764">
          <cell r="C2764" t="str">
            <v>TDH4010613</v>
          </cell>
          <cell r="D2764">
            <v>14076</v>
          </cell>
          <cell r="E2764">
            <v>18</v>
          </cell>
          <cell r="F2764" t="str">
            <v>新材</v>
          </cell>
          <cell r="G2764">
            <v>89</v>
          </cell>
          <cell r="H2764" t="str">
            <v>L5QF4114B4</v>
          </cell>
          <cell r="I2764" t="str">
            <v>L5QF</v>
          </cell>
        </row>
        <row r="2765">
          <cell r="C2765" t="str">
            <v>TDF4010475</v>
          </cell>
          <cell r="D2765" t="str">
            <v xml:space="preserve">          </v>
          </cell>
          <cell r="E2765">
            <v>0</v>
          </cell>
          <cell r="F2765" t="str">
            <v>新材</v>
          </cell>
          <cell r="G2765">
            <v>64</v>
          </cell>
          <cell r="H2765" t="str">
            <v>L5QF4114E4</v>
          </cell>
          <cell r="I2765" t="str">
            <v>L5QF</v>
          </cell>
        </row>
        <row r="2766">
          <cell r="C2766" t="str">
            <v>TDF4010486</v>
          </cell>
          <cell r="D2766" t="str">
            <v xml:space="preserve">          </v>
          </cell>
          <cell r="E2766">
            <v>0</v>
          </cell>
          <cell r="F2766" t="str">
            <v>新材</v>
          </cell>
          <cell r="G2766">
            <v>56</v>
          </cell>
          <cell r="H2766" t="str">
            <v>L5QF4114C4</v>
          </cell>
          <cell r="I2766" t="str">
            <v>L5QF</v>
          </cell>
        </row>
        <row r="2767">
          <cell r="C2767" t="str">
            <v>TDF4010486</v>
          </cell>
          <cell r="D2767" t="str">
            <v xml:space="preserve">          </v>
          </cell>
          <cell r="E2767">
            <v>0</v>
          </cell>
          <cell r="F2767" t="str">
            <v>新材</v>
          </cell>
          <cell r="G2767">
            <v>68</v>
          </cell>
          <cell r="H2767" t="str">
            <v>L5QF4114D4</v>
          </cell>
          <cell r="I2767" t="str">
            <v>L5QF</v>
          </cell>
        </row>
        <row r="2768">
          <cell r="C2768" t="str">
            <v>TDF4010475</v>
          </cell>
          <cell r="D2768" t="str">
            <v xml:space="preserve">          </v>
          </cell>
          <cell r="E2768">
            <v>0</v>
          </cell>
          <cell r="F2768" t="str">
            <v>新材</v>
          </cell>
          <cell r="G2768">
            <v>63</v>
          </cell>
          <cell r="H2768" t="str">
            <v>L5QF4114G4</v>
          </cell>
          <cell r="I2768" t="str">
            <v>L5QF</v>
          </cell>
        </row>
        <row r="2769">
          <cell r="C2769" t="str">
            <v>TDH4010613</v>
          </cell>
          <cell r="D2769">
            <v>14076</v>
          </cell>
          <cell r="E2769">
            <v>17</v>
          </cell>
          <cell r="F2769" t="str">
            <v>新材</v>
          </cell>
          <cell r="G2769">
            <v>89</v>
          </cell>
          <cell r="H2769" t="str">
            <v>L5QF4114A4</v>
          </cell>
          <cell r="I2769" t="str">
            <v>L5QF</v>
          </cell>
        </row>
        <row r="2770">
          <cell r="C2770" t="str">
            <v>TDF4010486</v>
          </cell>
          <cell r="D2770" t="str">
            <v xml:space="preserve">          </v>
          </cell>
          <cell r="E2770">
            <v>0</v>
          </cell>
          <cell r="F2770" t="str">
            <v>新材</v>
          </cell>
          <cell r="G2770">
            <v>57</v>
          </cell>
          <cell r="H2770" t="str">
            <v>L5QF4114C4</v>
          </cell>
          <cell r="I2770" t="str">
            <v>L5QF</v>
          </cell>
        </row>
        <row r="2771">
          <cell r="C2771" t="str">
            <v>TDH4010613</v>
          </cell>
          <cell r="D2771">
            <v>14076</v>
          </cell>
          <cell r="E2771">
            <v>16</v>
          </cell>
          <cell r="F2771" t="str">
            <v>新材</v>
          </cell>
          <cell r="G2771">
            <v>89</v>
          </cell>
          <cell r="H2771" t="str">
            <v>L5QF4114B4</v>
          </cell>
          <cell r="I2771" t="str">
            <v>L5QF</v>
          </cell>
        </row>
        <row r="2772">
          <cell r="C2772" t="str">
            <v>TDH4010621</v>
          </cell>
          <cell r="D2772">
            <v>14040</v>
          </cell>
          <cell r="E2772">
            <v>36</v>
          </cell>
          <cell r="F2772" t="str">
            <v>新材</v>
          </cell>
          <cell r="G2772">
            <v>62</v>
          </cell>
          <cell r="H2772" t="str">
            <v>L5QF4114G4</v>
          </cell>
          <cell r="I2772" t="str">
            <v>L5QF</v>
          </cell>
        </row>
        <row r="2773">
          <cell r="C2773" t="str">
            <v>TDF4010486</v>
          </cell>
          <cell r="D2773" t="str">
            <v xml:space="preserve">          </v>
          </cell>
          <cell r="E2773">
            <v>0</v>
          </cell>
          <cell r="F2773" t="str">
            <v>新材</v>
          </cell>
          <cell r="G2773">
            <v>67</v>
          </cell>
          <cell r="H2773" t="str">
            <v>L5QF4114D4</v>
          </cell>
          <cell r="I2773" t="str">
            <v>L5QF</v>
          </cell>
        </row>
        <row r="2774">
          <cell r="C2774" t="str">
            <v>TDF4010486</v>
          </cell>
          <cell r="D2774" t="str">
            <v xml:space="preserve">          </v>
          </cell>
          <cell r="E2774">
            <v>0</v>
          </cell>
          <cell r="F2774" t="str">
            <v>新材</v>
          </cell>
          <cell r="G2774">
            <v>62</v>
          </cell>
          <cell r="H2774" t="str">
            <v>L5QF4114G4</v>
          </cell>
          <cell r="I2774" t="str">
            <v>L5QF</v>
          </cell>
        </row>
        <row r="2775">
          <cell r="C2775" t="str">
            <v>TDF4010486</v>
          </cell>
          <cell r="D2775" t="str">
            <v xml:space="preserve">          </v>
          </cell>
          <cell r="E2775">
            <v>0</v>
          </cell>
          <cell r="F2775" t="str">
            <v>新材</v>
          </cell>
          <cell r="G2775">
            <v>57</v>
          </cell>
          <cell r="H2775" t="str">
            <v>L5QF4114C4</v>
          </cell>
          <cell r="I2775" t="str">
            <v>L5QF</v>
          </cell>
        </row>
        <row r="2776">
          <cell r="C2776" t="str">
            <v>TDF4010486</v>
          </cell>
          <cell r="D2776" t="str">
            <v xml:space="preserve">          </v>
          </cell>
          <cell r="E2776">
            <v>0</v>
          </cell>
          <cell r="F2776" t="str">
            <v>新材</v>
          </cell>
          <cell r="G2776">
            <v>67</v>
          </cell>
          <cell r="H2776" t="str">
            <v>L5QF4114D4</v>
          </cell>
          <cell r="I2776" t="str">
            <v>L5QF</v>
          </cell>
        </row>
        <row r="2777">
          <cell r="C2777" t="str">
            <v>TDH4010613</v>
          </cell>
          <cell r="D2777">
            <v>14076</v>
          </cell>
          <cell r="E2777">
            <v>15</v>
          </cell>
          <cell r="F2777" t="str">
            <v>新材</v>
          </cell>
          <cell r="G2777">
            <v>90</v>
          </cell>
          <cell r="H2777" t="str">
            <v>L5QF4114A4</v>
          </cell>
          <cell r="I2777" t="str">
            <v>L5QF</v>
          </cell>
        </row>
        <row r="2778">
          <cell r="C2778" t="str">
            <v>TDH4010613</v>
          </cell>
          <cell r="D2778">
            <v>14076</v>
          </cell>
          <cell r="E2778">
            <v>14</v>
          </cell>
          <cell r="F2778" t="str">
            <v>新材</v>
          </cell>
          <cell r="G2778">
            <v>90</v>
          </cell>
          <cell r="H2778" t="str">
            <v>L5QF4114B4</v>
          </cell>
          <cell r="I2778" t="str">
            <v>L5QF</v>
          </cell>
        </row>
        <row r="2779">
          <cell r="C2779" t="str">
            <v>TDF4010486</v>
          </cell>
          <cell r="D2779" t="str">
            <v xml:space="preserve">          </v>
          </cell>
          <cell r="E2779">
            <v>0</v>
          </cell>
          <cell r="F2779" t="str">
            <v>新材</v>
          </cell>
          <cell r="G2779">
            <v>64</v>
          </cell>
          <cell r="H2779" t="str">
            <v>L5QF4114G4</v>
          </cell>
          <cell r="I2779" t="str">
            <v>L5QF</v>
          </cell>
        </row>
        <row r="2780">
          <cell r="C2780" t="str">
            <v>TDF4010486</v>
          </cell>
          <cell r="D2780" t="str">
            <v xml:space="preserve">          </v>
          </cell>
          <cell r="E2780">
            <v>0</v>
          </cell>
          <cell r="F2780" t="str">
            <v>新材</v>
          </cell>
          <cell r="G2780">
            <v>56</v>
          </cell>
          <cell r="H2780" t="str">
            <v>L5QF4114C4</v>
          </cell>
          <cell r="I2780" t="str">
            <v>L5QF</v>
          </cell>
        </row>
        <row r="2781">
          <cell r="C2781" t="str">
            <v>TDF4010475</v>
          </cell>
          <cell r="D2781" t="str">
            <v xml:space="preserve">          </v>
          </cell>
          <cell r="E2781">
            <v>0</v>
          </cell>
          <cell r="F2781" t="str">
            <v>新材</v>
          </cell>
          <cell r="G2781">
            <v>70</v>
          </cell>
          <cell r="H2781" t="str">
            <v>L5QF4114E4</v>
          </cell>
          <cell r="I2781" t="str">
            <v>L5QF</v>
          </cell>
        </row>
        <row r="2782">
          <cell r="C2782" t="str">
            <v>TDF4010486</v>
          </cell>
          <cell r="D2782" t="str">
            <v xml:space="preserve">          </v>
          </cell>
          <cell r="E2782">
            <v>0</v>
          </cell>
          <cell r="F2782" t="str">
            <v>新材</v>
          </cell>
          <cell r="G2782">
            <v>68</v>
          </cell>
          <cell r="H2782" t="str">
            <v>L5QF4114D4</v>
          </cell>
          <cell r="I2782" t="str">
            <v>L5QF</v>
          </cell>
        </row>
        <row r="2783">
          <cell r="C2783" t="str">
            <v>TDF4010486</v>
          </cell>
          <cell r="D2783" t="str">
            <v xml:space="preserve">          </v>
          </cell>
          <cell r="E2783">
            <v>0</v>
          </cell>
          <cell r="F2783" t="str">
            <v>新材</v>
          </cell>
          <cell r="G2783">
            <v>62</v>
          </cell>
          <cell r="H2783" t="str">
            <v>L5QF4114G4</v>
          </cell>
          <cell r="I2783" t="str">
            <v>L5QF</v>
          </cell>
        </row>
        <row r="2784">
          <cell r="C2784" t="str">
            <v>TDH4010613</v>
          </cell>
          <cell r="D2784">
            <v>14076</v>
          </cell>
          <cell r="E2784">
            <v>12</v>
          </cell>
          <cell r="F2784" t="str">
            <v>新材</v>
          </cell>
          <cell r="G2784">
            <v>90</v>
          </cell>
          <cell r="H2784" t="str">
            <v>L5QF4114B4</v>
          </cell>
          <cell r="I2784" t="str">
            <v>L5QF</v>
          </cell>
        </row>
        <row r="2785">
          <cell r="C2785" t="str">
            <v>TDF4010486</v>
          </cell>
          <cell r="D2785" t="str">
            <v xml:space="preserve">          </v>
          </cell>
          <cell r="E2785">
            <v>0</v>
          </cell>
          <cell r="F2785" t="str">
            <v>新材</v>
          </cell>
          <cell r="G2785">
            <v>57</v>
          </cell>
          <cell r="H2785" t="str">
            <v>L5QF4114C4</v>
          </cell>
          <cell r="I2785" t="str">
            <v>L5QF</v>
          </cell>
        </row>
        <row r="2786">
          <cell r="C2786" t="str">
            <v>TDF4010486</v>
          </cell>
          <cell r="D2786" t="str">
            <v xml:space="preserve">          </v>
          </cell>
          <cell r="E2786">
            <v>0</v>
          </cell>
          <cell r="F2786" t="str">
            <v>新材</v>
          </cell>
          <cell r="G2786">
            <v>67</v>
          </cell>
          <cell r="H2786" t="str">
            <v>L5QF4114D4</v>
          </cell>
          <cell r="I2786" t="str">
            <v>L5QF</v>
          </cell>
        </row>
        <row r="2787">
          <cell r="C2787" t="str">
            <v>TDF4010486</v>
          </cell>
          <cell r="D2787" t="str">
            <v xml:space="preserve">          </v>
          </cell>
          <cell r="E2787">
            <v>0</v>
          </cell>
          <cell r="F2787" t="str">
            <v>新材</v>
          </cell>
          <cell r="G2787">
            <v>63</v>
          </cell>
          <cell r="H2787" t="str">
            <v>L5QF4114E4</v>
          </cell>
          <cell r="I2787" t="str">
            <v>L5QF</v>
          </cell>
        </row>
        <row r="2788">
          <cell r="C2788" t="str">
            <v>TDF4010486</v>
          </cell>
          <cell r="D2788" t="str">
            <v xml:space="preserve">          </v>
          </cell>
          <cell r="E2788">
            <v>0</v>
          </cell>
          <cell r="F2788" t="str">
            <v>新材</v>
          </cell>
          <cell r="G2788">
            <v>63</v>
          </cell>
          <cell r="H2788" t="str">
            <v>L5QF4114G4</v>
          </cell>
          <cell r="I2788" t="str">
            <v>L5QF</v>
          </cell>
        </row>
        <row r="2789">
          <cell r="C2789" t="str">
            <v>TDF4010475</v>
          </cell>
          <cell r="D2789" t="str">
            <v xml:space="preserve">          </v>
          </cell>
          <cell r="E2789">
            <v>0</v>
          </cell>
          <cell r="F2789" t="str">
            <v>新材</v>
          </cell>
          <cell r="G2789">
            <v>67</v>
          </cell>
          <cell r="H2789" t="str">
            <v>L5QF4114D4</v>
          </cell>
          <cell r="I2789" t="str">
            <v>L5QF</v>
          </cell>
        </row>
        <row r="2790">
          <cell r="C2790" t="str">
            <v>TDH4010613</v>
          </cell>
          <cell r="D2790">
            <v>14076</v>
          </cell>
          <cell r="E2790">
            <v>10</v>
          </cell>
          <cell r="F2790" t="str">
            <v>新材</v>
          </cell>
          <cell r="G2790">
            <v>89</v>
          </cell>
          <cell r="H2790" t="str">
            <v>L5QF4114B4</v>
          </cell>
          <cell r="I2790" t="str">
            <v>L5QF</v>
          </cell>
        </row>
        <row r="2791">
          <cell r="C2791" t="str">
            <v>TDF4010486</v>
          </cell>
          <cell r="D2791" t="str">
            <v xml:space="preserve">          </v>
          </cell>
          <cell r="E2791">
            <v>0</v>
          </cell>
          <cell r="F2791" t="str">
            <v>新材</v>
          </cell>
          <cell r="G2791">
            <v>57</v>
          </cell>
          <cell r="H2791" t="str">
            <v>L5QF4114C4</v>
          </cell>
          <cell r="I2791" t="str">
            <v>L5QF</v>
          </cell>
        </row>
        <row r="2792">
          <cell r="C2792" t="str">
            <v>TDF4010486</v>
          </cell>
          <cell r="D2792" t="str">
            <v xml:space="preserve">          </v>
          </cell>
          <cell r="E2792">
            <v>0</v>
          </cell>
          <cell r="F2792" t="str">
            <v>新材</v>
          </cell>
          <cell r="G2792">
            <v>68</v>
          </cell>
          <cell r="H2792" t="str">
            <v>L5QF4114D4</v>
          </cell>
          <cell r="I2792" t="str">
            <v>L5QF</v>
          </cell>
        </row>
        <row r="2793">
          <cell r="C2793" t="str">
            <v>TDF4010486</v>
          </cell>
          <cell r="D2793" t="str">
            <v xml:space="preserve">          </v>
          </cell>
          <cell r="E2793">
            <v>0</v>
          </cell>
          <cell r="F2793" t="str">
            <v>新材</v>
          </cell>
          <cell r="G2793">
            <v>62</v>
          </cell>
          <cell r="H2793" t="str">
            <v>L5QF4114G4</v>
          </cell>
          <cell r="I2793" t="str">
            <v>L5QF</v>
          </cell>
        </row>
        <row r="2794">
          <cell r="C2794" t="str">
            <v>TDF4010486</v>
          </cell>
          <cell r="D2794" t="str">
            <v xml:space="preserve">          </v>
          </cell>
          <cell r="E2794">
            <v>0</v>
          </cell>
          <cell r="F2794" t="str">
            <v>新材</v>
          </cell>
          <cell r="G2794">
            <v>63</v>
          </cell>
          <cell r="H2794" t="str">
            <v>L5QF4114E4</v>
          </cell>
          <cell r="I2794" t="str">
            <v>L5QF</v>
          </cell>
        </row>
        <row r="2795">
          <cell r="C2795" t="str">
            <v>TDF4010486</v>
          </cell>
          <cell r="D2795" t="str">
            <v xml:space="preserve">          </v>
          </cell>
          <cell r="E2795">
            <v>0</v>
          </cell>
          <cell r="F2795" t="str">
            <v>新材</v>
          </cell>
          <cell r="G2795">
            <v>62</v>
          </cell>
          <cell r="H2795" t="str">
            <v>L5QF4114G4</v>
          </cell>
          <cell r="I2795" t="str">
            <v>L5QF</v>
          </cell>
        </row>
        <row r="2796">
          <cell r="C2796" t="str">
            <v>TDH4010613</v>
          </cell>
          <cell r="D2796">
            <v>14076</v>
          </cell>
          <cell r="E2796">
            <v>13</v>
          </cell>
          <cell r="F2796" t="str">
            <v>新材</v>
          </cell>
          <cell r="G2796">
            <v>95</v>
          </cell>
          <cell r="H2796" t="str">
            <v>L5QF4114A4</v>
          </cell>
          <cell r="I2796" t="str">
            <v>L5QF</v>
          </cell>
        </row>
        <row r="2797">
          <cell r="C2797" t="str">
            <v>TDF4010486</v>
          </cell>
          <cell r="D2797" t="str">
            <v xml:space="preserve">          </v>
          </cell>
          <cell r="E2797">
            <v>0</v>
          </cell>
          <cell r="F2797" t="str">
            <v>新材</v>
          </cell>
          <cell r="G2797">
            <v>57</v>
          </cell>
          <cell r="H2797" t="str">
            <v>L5QF4114C4</v>
          </cell>
          <cell r="I2797" t="str">
            <v>L5QF</v>
          </cell>
        </row>
        <row r="2798">
          <cell r="C2798" t="str">
            <v>TDH4010613</v>
          </cell>
          <cell r="D2798">
            <v>14076</v>
          </cell>
          <cell r="E2798">
            <v>8</v>
          </cell>
          <cell r="F2798" t="str">
            <v>新材</v>
          </cell>
          <cell r="G2798">
            <v>89</v>
          </cell>
          <cell r="H2798" t="str">
            <v>L5QF4114B4</v>
          </cell>
          <cell r="I2798" t="str">
            <v>L5QF</v>
          </cell>
        </row>
        <row r="2799">
          <cell r="C2799" t="str">
            <v>TDF4010486</v>
          </cell>
          <cell r="D2799" t="str">
            <v xml:space="preserve">          </v>
          </cell>
          <cell r="E2799">
            <v>0</v>
          </cell>
          <cell r="F2799" t="str">
            <v>新材</v>
          </cell>
          <cell r="G2799">
            <v>67</v>
          </cell>
          <cell r="H2799" t="str">
            <v>L5QF4114D4</v>
          </cell>
          <cell r="I2799" t="str">
            <v>L5QF</v>
          </cell>
        </row>
        <row r="2800">
          <cell r="C2800" t="str">
            <v>TDF4010486</v>
          </cell>
          <cell r="D2800" t="str">
            <v xml:space="preserve">          </v>
          </cell>
          <cell r="E2800">
            <v>0</v>
          </cell>
          <cell r="F2800" t="str">
            <v>新材</v>
          </cell>
          <cell r="G2800">
            <v>62</v>
          </cell>
          <cell r="H2800" t="str">
            <v>L5QF4114G4</v>
          </cell>
          <cell r="I2800" t="str">
            <v>L5QF</v>
          </cell>
        </row>
        <row r="2801">
          <cell r="C2801" t="str">
            <v>TDF4010486</v>
          </cell>
          <cell r="D2801" t="str">
            <v xml:space="preserve">          </v>
          </cell>
          <cell r="E2801">
            <v>0</v>
          </cell>
          <cell r="F2801" t="str">
            <v>新材</v>
          </cell>
          <cell r="G2801">
            <v>64</v>
          </cell>
          <cell r="H2801" t="str">
            <v>L5QF4114E4</v>
          </cell>
          <cell r="I2801" t="str">
            <v>L5QF</v>
          </cell>
        </row>
        <row r="2802">
          <cell r="C2802" t="str">
            <v>TDF4010486</v>
          </cell>
          <cell r="D2802" t="str">
            <v xml:space="preserve">          </v>
          </cell>
          <cell r="E2802">
            <v>0</v>
          </cell>
          <cell r="F2802" t="str">
            <v>新材</v>
          </cell>
          <cell r="G2802">
            <v>68</v>
          </cell>
          <cell r="H2802" t="str">
            <v>L5QF4114D4</v>
          </cell>
          <cell r="I2802" t="str">
            <v>L5QF</v>
          </cell>
        </row>
        <row r="2803">
          <cell r="C2803" t="str">
            <v>TDH4010613</v>
          </cell>
          <cell r="D2803">
            <v>14076</v>
          </cell>
          <cell r="E2803">
            <v>11</v>
          </cell>
          <cell r="F2803" t="str">
            <v>新材</v>
          </cell>
          <cell r="G2803">
            <v>93</v>
          </cell>
          <cell r="H2803" t="str">
            <v>L5QF4114A4</v>
          </cell>
          <cell r="I2803" t="str">
            <v>L5QF</v>
          </cell>
        </row>
        <row r="2804">
          <cell r="C2804" t="str">
            <v>TDF4010486</v>
          </cell>
          <cell r="D2804" t="str">
            <v xml:space="preserve">          </v>
          </cell>
          <cell r="E2804">
            <v>0</v>
          </cell>
          <cell r="F2804" t="str">
            <v>新材</v>
          </cell>
          <cell r="G2804">
            <v>57</v>
          </cell>
          <cell r="H2804" t="str">
            <v>L5QF4114C4</v>
          </cell>
          <cell r="I2804" t="str">
            <v>L5QF</v>
          </cell>
        </row>
        <row r="2805">
          <cell r="C2805" t="str">
            <v>TDH4010613</v>
          </cell>
          <cell r="D2805">
            <v>14076</v>
          </cell>
          <cell r="E2805">
            <v>7</v>
          </cell>
          <cell r="F2805" t="str">
            <v>新材</v>
          </cell>
          <cell r="G2805">
            <v>91</v>
          </cell>
          <cell r="H2805" t="str">
            <v>L5QF4114B4</v>
          </cell>
          <cell r="I2805" t="str">
            <v>L5QF</v>
          </cell>
        </row>
        <row r="2806">
          <cell r="C2806" t="str">
            <v>TDF4010486</v>
          </cell>
          <cell r="D2806" t="str">
            <v xml:space="preserve">          </v>
          </cell>
          <cell r="E2806">
            <v>0</v>
          </cell>
          <cell r="F2806" t="str">
            <v>新材</v>
          </cell>
          <cell r="G2806">
            <v>62</v>
          </cell>
          <cell r="H2806" t="str">
            <v>L5QF4114G4</v>
          </cell>
          <cell r="I2806" t="str">
            <v>L5QF</v>
          </cell>
        </row>
        <row r="2807">
          <cell r="C2807" t="str">
            <v>TDH4010621</v>
          </cell>
          <cell r="D2807">
            <v>14040</v>
          </cell>
          <cell r="E2807">
            <v>35</v>
          </cell>
          <cell r="F2807" t="str">
            <v>新材</v>
          </cell>
          <cell r="G2807">
            <v>64</v>
          </cell>
          <cell r="H2807" t="str">
            <v>L5QF4114E4</v>
          </cell>
          <cell r="I2807" t="str">
            <v>L5QF</v>
          </cell>
        </row>
        <row r="2808">
          <cell r="C2808" t="str">
            <v>TDF4010486</v>
          </cell>
          <cell r="D2808" t="str">
            <v xml:space="preserve">          </v>
          </cell>
          <cell r="E2808">
            <v>0</v>
          </cell>
          <cell r="F2808" t="str">
            <v>新材</v>
          </cell>
          <cell r="G2808">
            <v>68</v>
          </cell>
          <cell r="H2808" t="str">
            <v>L5QF4114D4</v>
          </cell>
          <cell r="I2808" t="str">
            <v>L5QF</v>
          </cell>
        </row>
        <row r="2809">
          <cell r="C2809" t="str">
            <v>TDF4010486</v>
          </cell>
          <cell r="D2809" t="str">
            <v xml:space="preserve">          </v>
          </cell>
          <cell r="E2809">
            <v>0</v>
          </cell>
          <cell r="F2809" t="str">
            <v>新材</v>
          </cell>
          <cell r="G2809">
            <v>57</v>
          </cell>
          <cell r="H2809" t="str">
            <v>L5QF4114C4</v>
          </cell>
          <cell r="I2809" t="str">
            <v>L5QF</v>
          </cell>
        </row>
        <row r="2810">
          <cell r="C2810" t="str">
            <v>TDF4010486</v>
          </cell>
          <cell r="D2810" t="str">
            <v xml:space="preserve">          </v>
          </cell>
          <cell r="E2810">
            <v>0</v>
          </cell>
          <cell r="F2810" t="str">
            <v>新材</v>
          </cell>
          <cell r="G2810">
            <v>62</v>
          </cell>
          <cell r="H2810" t="str">
            <v>L5QF4114G4</v>
          </cell>
          <cell r="I2810" t="str">
            <v>L5QF</v>
          </cell>
        </row>
        <row r="2811">
          <cell r="C2811" t="str">
            <v>TDH4010613</v>
          </cell>
          <cell r="D2811">
            <v>14076</v>
          </cell>
          <cell r="E2811">
            <v>5</v>
          </cell>
          <cell r="F2811" t="str">
            <v>新材</v>
          </cell>
          <cell r="G2811">
            <v>89</v>
          </cell>
          <cell r="H2811" t="str">
            <v>L5QF4114B4</v>
          </cell>
          <cell r="I2811" t="str">
            <v>L5QF</v>
          </cell>
        </row>
        <row r="2812">
          <cell r="C2812" t="str">
            <v>TDH4010613</v>
          </cell>
          <cell r="D2812">
            <v>14076</v>
          </cell>
          <cell r="E2812">
            <v>9</v>
          </cell>
          <cell r="F2812" t="str">
            <v>新材</v>
          </cell>
          <cell r="G2812">
            <v>90</v>
          </cell>
          <cell r="H2812" t="str">
            <v>L5QF4114A4</v>
          </cell>
          <cell r="I2812" t="str">
            <v>L5QF</v>
          </cell>
        </row>
        <row r="2813">
          <cell r="C2813" t="str">
            <v>TDF4010486</v>
          </cell>
          <cell r="D2813" t="str">
            <v xml:space="preserve">          </v>
          </cell>
          <cell r="E2813">
            <v>0</v>
          </cell>
          <cell r="F2813" t="str">
            <v>新材</v>
          </cell>
          <cell r="G2813">
            <v>62</v>
          </cell>
          <cell r="H2813" t="str">
            <v>L5QF4114G4</v>
          </cell>
          <cell r="I2813" t="str">
            <v>L5QF</v>
          </cell>
        </row>
        <row r="2814">
          <cell r="C2814" t="str">
            <v>TDF4010486</v>
          </cell>
          <cell r="D2814" t="str">
            <v xml:space="preserve">          </v>
          </cell>
          <cell r="E2814">
            <v>0</v>
          </cell>
          <cell r="F2814" t="str">
            <v>新材</v>
          </cell>
          <cell r="G2814">
            <v>57</v>
          </cell>
          <cell r="H2814" t="str">
            <v>L5QF4114C4</v>
          </cell>
          <cell r="I2814" t="str">
            <v>L5QF</v>
          </cell>
        </row>
        <row r="2815">
          <cell r="C2815" t="str">
            <v>TDF4010486</v>
          </cell>
          <cell r="D2815" t="str">
            <v xml:space="preserve">          </v>
          </cell>
          <cell r="E2815">
            <v>0</v>
          </cell>
          <cell r="F2815" t="str">
            <v>新材</v>
          </cell>
          <cell r="G2815">
            <v>64</v>
          </cell>
          <cell r="H2815" t="str">
            <v>L5QF4114E4</v>
          </cell>
          <cell r="I2815" t="str">
            <v>L5QF</v>
          </cell>
        </row>
        <row r="2816">
          <cell r="C2816" t="str">
            <v>TDF4010486</v>
          </cell>
          <cell r="D2816" t="str">
            <v xml:space="preserve">          </v>
          </cell>
          <cell r="E2816">
            <v>0</v>
          </cell>
          <cell r="F2816" t="str">
            <v>新材</v>
          </cell>
          <cell r="G2816">
            <v>67</v>
          </cell>
          <cell r="H2816" t="str">
            <v>L5QF4114D4</v>
          </cell>
          <cell r="I2816" t="str">
            <v>L5QF</v>
          </cell>
        </row>
        <row r="2817">
          <cell r="C2817" t="str">
            <v>TDF4010486</v>
          </cell>
          <cell r="D2817" t="str">
            <v xml:space="preserve">          </v>
          </cell>
          <cell r="E2817">
            <v>0</v>
          </cell>
          <cell r="F2817" t="str">
            <v>新材</v>
          </cell>
          <cell r="G2817">
            <v>62</v>
          </cell>
          <cell r="H2817" t="str">
            <v>L5QF4114G4</v>
          </cell>
          <cell r="I2817" t="str">
            <v>L5QF</v>
          </cell>
        </row>
        <row r="2818">
          <cell r="C2818" t="str">
            <v>TDH4010613</v>
          </cell>
          <cell r="D2818">
            <v>14076</v>
          </cell>
          <cell r="E2818">
            <v>3</v>
          </cell>
          <cell r="F2818" t="str">
            <v>新材</v>
          </cell>
          <cell r="G2818">
            <v>90</v>
          </cell>
          <cell r="H2818" t="str">
            <v>L5QF4114B4</v>
          </cell>
          <cell r="I2818" t="str">
            <v>L5QF</v>
          </cell>
        </row>
        <row r="2819">
          <cell r="C2819" t="str">
            <v>TDH4010613</v>
          </cell>
          <cell r="D2819">
            <v>14076</v>
          </cell>
          <cell r="E2819">
            <v>6</v>
          </cell>
          <cell r="F2819" t="str">
            <v>新材</v>
          </cell>
          <cell r="G2819">
            <v>90</v>
          </cell>
          <cell r="H2819" t="str">
            <v>L5QF4114A4</v>
          </cell>
          <cell r="I2819" t="str">
            <v>L5QF</v>
          </cell>
        </row>
        <row r="2820">
          <cell r="C2820" t="str">
            <v>TDF4010486</v>
          </cell>
          <cell r="D2820" t="str">
            <v xml:space="preserve">          </v>
          </cell>
          <cell r="E2820">
            <v>0</v>
          </cell>
          <cell r="F2820" t="str">
            <v>新材</v>
          </cell>
          <cell r="G2820">
            <v>65</v>
          </cell>
          <cell r="H2820" t="str">
            <v>L5QF4114E4</v>
          </cell>
          <cell r="I2820" t="str">
            <v>L5QF</v>
          </cell>
        </row>
        <row r="2821">
          <cell r="C2821" t="str">
            <v>TDF4010486</v>
          </cell>
          <cell r="D2821" t="str">
            <v xml:space="preserve">          </v>
          </cell>
          <cell r="E2821">
            <v>0</v>
          </cell>
          <cell r="F2821" t="str">
            <v>新材</v>
          </cell>
          <cell r="G2821">
            <v>58</v>
          </cell>
          <cell r="H2821" t="str">
            <v>L5QF4114C4</v>
          </cell>
          <cell r="I2821" t="str">
            <v>L5QF</v>
          </cell>
        </row>
        <row r="2822">
          <cell r="C2822" t="str">
            <v>TDF4010486</v>
          </cell>
          <cell r="D2822" t="str">
            <v xml:space="preserve">          </v>
          </cell>
          <cell r="E2822">
            <v>0</v>
          </cell>
          <cell r="F2822" t="str">
            <v>新材</v>
          </cell>
          <cell r="G2822">
            <v>67</v>
          </cell>
          <cell r="H2822" t="str">
            <v>L5QF4114D4</v>
          </cell>
          <cell r="I2822" t="str">
            <v>L5QF</v>
          </cell>
        </row>
        <row r="2823">
          <cell r="C2823" t="str">
            <v>TDH4010621</v>
          </cell>
          <cell r="D2823">
            <v>14040</v>
          </cell>
          <cell r="E2823">
            <v>34</v>
          </cell>
          <cell r="F2823" t="str">
            <v>新材</v>
          </cell>
          <cell r="G2823">
            <v>63</v>
          </cell>
          <cell r="H2823" t="str">
            <v>L5QF4114G4</v>
          </cell>
          <cell r="I2823" t="str">
            <v>L5QF</v>
          </cell>
        </row>
        <row r="2824">
          <cell r="C2824" t="str">
            <v>TDF4010486</v>
          </cell>
          <cell r="D2824" t="str">
            <v xml:space="preserve">          </v>
          </cell>
          <cell r="E2824">
            <v>0</v>
          </cell>
          <cell r="F2824" t="str">
            <v>新材</v>
          </cell>
          <cell r="G2824">
            <v>63</v>
          </cell>
          <cell r="H2824" t="str">
            <v>L5QF4114E4</v>
          </cell>
          <cell r="I2824" t="str">
            <v>L5QF</v>
          </cell>
        </row>
        <row r="2825">
          <cell r="C2825" t="str">
            <v>TDF4010486</v>
          </cell>
          <cell r="D2825" t="str">
            <v xml:space="preserve">          </v>
          </cell>
          <cell r="E2825">
            <v>0</v>
          </cell>
          <cell r="F2825" t="str">
            <v>新材</v>
          </cell>
          <cell r="G2825">
            <v>69</v>
          </cell>
          <cell r="H2825" t="str">
            <v>L5QF4114D4</v>
          </cell>
          <cell r="I2825" t="str">
            <v>L5QF</v>
          </cell>
        </row>
        <row r="2826">
          <cell r="C2826" t="str">
            <v>TDH4010613</v>
          </cell>
          <cell r="D2826">
            <v>14076</v>
          </cell>
          <cell r="E2826">
            <v>4</v>
          </cell>
          <cell r="F2826" t="str">
            <v>新材</v>
          </cell>
          <cell r="G2826">
            <v>90</v>
          </cell>
          <cell r="H2826" t="str">
            <v>L5QF4114A4</v>
          </cell>
          <cell r="I2826" t="str">
            <v>L5QF</v>
          </cell>
        </row>
        <row r="2827">
          <cell r="C2827" t="str">
            <v>TDF4010486</v>
          </cell>
          <cell r="D2827" t="str">
            <v xml:space="preserve">          </v>
          </cell>
          <cell r="E2827">
            <v>0</v>
          </cell>
          <cell r="F2827" t="str">
            <v>新材</v>
          </cell>
          <cell r="G2827">
            <v>57</v>
          </cell>
          <cell r="H2827" t="str">
            <v>L5QF4114C4</v>
          </cell>
          <cell r="I2827" t="str">
            <v>L5QF</v>
          </cell>
        </row>
        <row r="2828">
          <cell r="C2828" t="str">
            <v>TDH4010613</v>
          </cell>
          <cell r="D2828">
            <v>14076</v>
          </cell>
          <cell r="E2828">
            <v>2</v>
          </cell>
          <cell r="F2828" t="str">
            <v>新材</v>
          </cell>
          <cell r="G2828">
            <v>90</v>
          </cell>
          <cell r="H2828" t="str">
            <v>L5QF4114B4</v>
          </cell>
          <cell r="I2828" t="str">
            <v>L5QF</v>
          </cell>
        </row>
        <row r="2829">
          <cell r="C2829" t="str">
            <v>TDF4010486</v>
          </cell>
          <cell r="D2829" t="str">
            <v xml:space="preserve">          </v>
          </cell>
          <cell r="E2829">
            <v>0</v>
          </cell>
          <cell r="F2829" t="str">
            <v>新材</v>
          </cell>
          <cell r="G2829">
            <v>63</v>
          </cell>
          <cell r="H2829" t="str">
            <v>L5QF4114G4</v>
          </cell>
          <cell r="I2829" t="str">
            <v>L5QF</v>
          </cell>
        </row>
        <row r="2830">
          <cell r="C2830" t="str">
            <v>TDF4010486</v>
          </cell>
          <cell r="D2830" t="str">
            <v xml:space="preserve">          </v>
          </cell>
          <cell r="E2830">
            <v>0</v>
          </cell>
          <cell r="F2830" t="str">
            <v>新材</v>
          </cell>
          <cell r="G2830">
            <v>64</v>
          </cell>
          <cell r="H2830" t="str">
            <v>L5QF4114E4</v>
          </cell>
          <cell r="I2830" t="str">
            <v>L5QF</v>
          </cell>
        </row>
        <row r="2831">
          <cell r="C2831" t="str">
            <v>TDF4010486</v>
          </cell>
          <cell r="D2831" t="str">
            <v xml:space="preserve">          </v>
          </cell>
          <cell r="E2831">
            <v>0</v>
          </cell>
          <cell r="F2831" t="str">
            <v>新材</v>
          </cell>
          <cell r="G2831">
            <v>62</v>
          </cell>
          <cell r="H2831" t="str">
            <v>L5QF4114G4</v>
          </cell>
          <cell r="I2831" t="str">
            <v>L5QF</v>
          </cell>
        </row>
        <row r="2832">
          <cell r="C2832" t="str">
            <v>TDF4010486</v>
          </cell>
          <cell r="D2832" t="str">
            <v xml:space="preserve">          </v>
          </cell>
          <cell r="E2832">
            <v>0</v>
          </cell>
          <cell r="F2832" t="str">
            <v>新材</v>
          </cell>
          <cell r="G2832">
            <v>67</v>
          </cell>
          <cell r="H2832" t="str">
            <v>L5QF4114D4</v>
          </cell>
          <cell r="I2832" t="str">
            <v>L5QF</v>
          </cell>
        </row>
        <row r="2833">
          <cell r="C2833" t="str">
            <v>TDF4010486</v>
          </cell>
          <cell r="D2833" t="str">
            <v xml:space="preserve">          </v>
          </cell>
          <cell r="E2833">
            <v>0</v>
          </cell>
          <cell r="F2833" t="str">
            <v>新材</v>
          </cell>
          <cell r="G2833">
            <v>57</v>
          </cell>
          <cell r="H2833" t="str">
            <v>L5QF4114C4</v>
          </cell>
          <cell r="I2833" t="str">
            <v>L5QF</v>
          </cell>
        </row>
        <row r="2834">
          <cell r="C2834" t="str">
            <v>TDF4010486</v>
          </cell>
          <cell r="D2834" t="str">
            <v xml:space="preserve">          </v>
          </cell>
          <cell r="E2834">
            <v>0</v>
          </cell>
          <cell r="F2834" t="str">
            <v>新材</v>
          </cell>
          <cell r="G2834">
            <v>63</v>
          </cell>
          <cell r="H2834" t="str">
            <v>L5QF4114G4</v>
          </cell>
          <cell r="I2834" t="str">
            <v>L5QF</v>
          </cell>
        </row>
        <row r="2835">
          <cell r="C2835" t="str">
            <v>TDH4010442</v>
          </cell>
          <cell r="D2835">
            <v>14054</v>
          </cell>
          <cell r="E2835">
            <v>162</v>
          </cell>
          <cell r="F2835" t="str">
            <v>新材</v>
          </cell>
          <cell r="G2835">
            <v>133</v>
          </cell>
          <cell r="H2835" t="str">
            <v>L5QF4114B4</v>
          </cell>
          <cell r="I2835" t="str">
            <v>L5QF</v>
          </cell>
        </row>
        <row r="2836">
          <cell r="E2836" t="str">
            <v xml:space="preserve"> </v>
          </cell>
          <cell r="F2836" t="str">
            <v>不明</v>
          </cell>
          <cell r="G2836">
            <v>89</v>
          </cell>
          <cell r="H2836" t="str">
            <v>L5QF4114A4</v>
          </cell>
          <cell r="I2836" t="str">
            <v>L5QF</v>
          </cell>
        </row>
        <row r="2837">
          <cell r="C2837" t="str">
            <v>TDF4010486</v>
          </cell>
          <cell r="D2837" t="str">
            <v xml:space="preserve">          </v>
          </cell>
          <cell r="E2837">
            <v>0</v>
          </cell>
          <cell r="F2837" t="str">
            <v>新材</v>
          </cell>
          <cell r="G2837">
            <v>64</v>
          </cell>
          <cell r="H2837" t="str">
            <v>L5QF4114E4</v>
          </cell>
          <cell r="I2837" t="str">
            <v>L5QF</v>
          </cell>
        </row>
        <row r="2838">
          <cell r="C2838" t="str">
            <v>TDF4010486</v>
          </cell>
          <cell r="D2838" t="str">
            <v xml:space="preserve">          </v>
          </cell>
          <cell r="E2838">
            <v>0</v>
          </cell>
          <cell r="F2838" t="str">
            <v>新材</v>
          </cell>
          <cell r="G2838">
            <v>67</v>
          </cell>
          <cell r="H2838" t="str">
            <v>L5QF4114D4</v>
          </cell>
          <cell r="I2838" t="str">
            <v>L5QF</v>
          </cell>
        </row>
        <row r="2839">
          <cell r="C2839" t="str">
            <v>TDF4010486</v>
          </cell>
          <cell r="D2839" t="str">
            <v xml:space="preserve">          </v>
          </cell>
          <cell r="E2839">
            <v>0</v>
          </cell>
          <cell r="F2839" t="str">
            <v>新材</v>
          </cell>
          <cell r="G2839">
            <v>58</v>
          </cell>
          <cell r="H2839" t="str">
            <v>L5QF4114C4</v>
          </cell>
          <cell r="I2839" t="str">
            <v>L5QF</v>
          </cell>
        </row>
        <row r="2840">
          <cell r="C2840" t="str">
            <v>TDF4010486</v>
          </cell>
          <cell r="D2840" t="str">
            <v xml:space="preserve">          </v>
          </cell>
          <cell r="E2840">
            <v>0</v>
          </cell>
          <cell r="F2840" t="str">
            <v>新材</v>
          </cell>
          <cell r="G2840">
            <v>63</v>
          </cell>
          <cell r="H2840" t="str">
            <v>L5QF4114G4</v>
          </cell>
          <cell r="I2840" t="str">
            <v>L5QF</v>
          </cell>
        </row>
        <row r="2841">
          <cell r="C2841" t="str">
            <v>TDF4010486</v>
          </cell>
          <cell r="D2841" t="str">
            <v xml:space="preserve">          </v>
          </cell>
          <cell r="E2841">
            <v>0</v>
          </cell>
          <cell r="F2841" t="str">
            <v>新材</v>
          </cell>
          <cell r="G2841">
            <v>63</v>
          </cell>
          <cell r="H2841" t="str">
            <v>L5QF4114E4</v>
          </cell>
          <cell r="I2841" t="str">
            <v>L5QF</v>
          </cell>
        </row>
        <row r="2842">
          <cell r="C2842" t="str">
            <v>TDH4010442</v>
          </cell>
          <cell r="D2842">
            <v>14054</v>
          </cell>
          <cell r="E2842">
            <v>161</v>
          </cell>
          <cell r="F2842" t="str">
            <v>新材</v>
          </cell>
          <cell r="G2842">
            <v>109</v>
          </cell>
          <cell r="H2842" t="str">
            <v>L5QF4114A4</v>
          </cell>
          <cell r="I2842" t="str">
            <v>L5QF</v>
          </cell>
        </row>
        <row r="2843">
          <cell r="C2843" t="str">
            <v>TDF4010486</v>
          </cell>
          <cell r="D2843" t="str">
            <v xml:space="preserve">          </v>
          </cell>
          <cell r="E2843">
            <v>0</v>
          </cell>
          <cell r="F2843" t="str">
            <v>新材</v>
          </cell>
          <cell r="G2843">
            <v>66</v>
          </cell>
          <cell r="H2843" t="str">
            <v>L5QF4114D4</v>
          </cell>
          <cell r="I2843" t="str">
            <v>L5QF</v>
          </cell>
        </row>
        <row r="2844">
          <cell r="C2844" t="str">
            <v>TDF4010486</v>
          </cell>
          <cell r="D2844" t="str">
            <v xml:space="preserve">          </v>
          </cell>
          <cell r="E2844">
            <v>0</v>
          </cell>
          <cell r="F2844" t="str">
            <v>新材</v>
          </cell>
          <cell r="G2844">
            <v>58</v>
          </cell>
          <cell r="H2844" t="str">
            <v>L5QF4114C4</v>
          </cell>
          <cell r="I2844" t="str">
            <v>L5QF</v>
          </cell>
        </row>
        <row r="2845">
          <cell r="C2845" t="str">
            <v>TDH4010442</v>
          </cell>
          <cell r="D2845">
            <v>14054</v>
          </cell>
          <cell r="E2845">
            <v>160</v>
          </cell>
          <cell r="F2845" t="str">
            <v>新材</v>
          </cell>
          <cell r="G2845">
            <v>130</v>
          </cell>
          <cell r="H2845" t="str">
            <v>L5QF4114B4</v>
          </cell>
          <cell r="I2845" t="str">
            <v>L5QF</v>
          </cell>
        </row>
        <row r="2846">
          <cell r="C2846" t="str">
            <v>TDF4010486</v>
          </cell>
          <cell r="D2846" t="str">
            <v xml:space="preserve">          </v>
          </cell>
          <cell r="E2846">
            <v>0</v>
          </cell>
          <cell r="F2846" t="str">
            <v>新材</v>
          </cell>
          <cell r="G2846">
            <v>61</v>
          </cell>
          <cell r="H2846" t="str">
            <v>L5QF4114G4</v>
          </cell>
          <cell r="I2846" t="str">
            <v>L5QF</v>
          </cell>
        </row>
        <row r="2847">
          <cell r="C2847" t="str">
            <v>TDH4010621</v>
          </cell>
          <cell r="D2847">
            <v>14040</v>
          </cell>
          <cell r="E2847">
            <v>33</v>
          </cell>
          <cell r="F2847" t="str">
            <v>新材</v>
          </cell>
          <cell r="G2847">
            <v>64</v>
          </cell>
          <cell r="H2847" t="str">
            <v>L5QF4114E4</v>
          </cell>
          <cell r="I2847" t="str">
            <v>L5QF</v>
          </cell>
        </row>
        <row r="2848">
          <cell r="C2848" t="str">
            <v>TDF4010486</v>
          </cell>
          <cell r="D2848" t="str">
            <v xml:space="preserve">          </v>
          </cell>
          <cell r="E2848">
            <v>0</v>
          </cell>
          <cell r="F2848" t="str">
            <v>新材</v>
          </cell>
          <cell r="G2848">
            <v>67</v>
          </cell>
          <cell r="H2848" t="str">
            <v>L5QF4114D4</v>
          </cell>
          <cell r="I2848" t="str">
            <v>L5QF</v>
          </cell>
        </row>
        <row r="2849">
          <cell r="C2849" t="str">
            <v>TDH4010442</v>
          </cell>
          <cell r="D2849">
            <v>14054</v>
          </cell>
          <cell r="E2849">
            <v>158</v>
          </cell>
          <cell r="F2849" t="str">
            <v>新材</v>
          </cell>
          <cell r="G2849">
            <v>90</v>
          </cell>
          <cell r="H2849" t="str">
            <v>L5QF4114A4</v>
          </cell>
          <cell r="I2849" t="str">
            <v>L5QF</v>
          </cell>
        </row>
        <row r="2850">
          <cell r="C2850" t="str">
            <v>TDF4010486</v>
          </cell>
          <cell r="D2850" t="str">
            <v xml:space="preserve">          </v>
          </cell>
          <cell r="E2850">
            <v>0</v>
          </cell>
          <cell r="F2850" t="str">
            <v>新材</v>
          </cell>
          <cell r="G2850">
            <v>57</v>
          </cell>
          <cell r="H2850" t="str">
            <v>L5QF4114C4</v>
          </cell>
          <cell r="I2850" t="str">
            <v>L5QF</v>
          </cell>
        </row>
        <row r="2851">
          <cell r="C2851" t="str">
            <v>TDF4010486</v>
          </cell>
          <cell r="D2851" t="str">
            <v xml:space="preserve">          </v>
          </cell>
          <cell r="E2851">
            <v>0</v>
          </cell>
          <cell r="F2851" t="str">
            <v>新材</v>
          </cell>
          <cell r="G2851">
            <v>62</v>
          </cell>
          <cell r="H2851" t="str">
            <v>L5QF4114G4</v>
          </cell>
          <cell r="I2851" t="str">
            <v>L5QF</v>
          </cell>
        </row>
        <row r="2852">
          <cell r="C2852" t="str">
            <v>TDH4010442</v>
          </cell>
          <cell r="D2852">
            <v>14054</v>
          </cell>
          <cell r="E2852">
            <v>159</v>
          </cell>
          <cell r="F2852" t="str">
            <v>新材</v>
          </cell>
          <cell r="G2852">
            <v>91</v>
          </cell>
          <cell r="H2852" t="str">
            <v>L5QF4114B4</v>
          </cell>
          <cell r="I2852" t="str">
            <v>L5QF</v>
          </cell>
        </row>
        <row r="2853">
          <cell r="C2853" t="str">
            <v>TDF4010486</v>
          </cell>
          <cell r="D2853" t="str">
            <v xml:space="preserve">          </v>
          </cell>
          <cell r="E2853">
            <v>0</v>
          </cell>
          <cell r="F2853" t="str">
            <v>新材</v>
          </cell>
          <cell r="G2853">
            <v>66</v>
          </cell>
          <cell r="H2853" t="str">
            <v>L5QF4114E4</v>
          </cell>
          <cell r="I2853" t="str">
            <v>L5QF</v>
          </cell>
        </row>
        <row r="2854">
          <cell r="C2854" t="str">
            <v>TDF4010486</v>
          </cell>
          <cell r="D2854" t="str">
            <v xml:space="preserve">          </v>
          </cell>
          <cell r="E2854">
            <v>0</v>
          </cell>
          <cell r="F2854" t="str">
            <v>新材</v>
          </cell>
          <cell r="G2854">
            <v>63</v>
          </cell>
          <cell r="H2854" t="str">
            <v>L5QF4114G4</v>
          </cell>
          <cell r="I2854" t="str">
            <v>L5QF</v>
          </cell>
        </row>
        <row r="2855">
          <cell r="C2855" t="str">
            <v>TDF4010486</v>
          </cell>
          <cell r="D2855" t="str">
            <v xml:space="preserve">          </v>
          </cell>
          <cell r="E2855">
            <v>0</v>
          </cell>
          <cell r="F2855" t="str">
            <v>新材</v>
          </cell>
          <cell r="G2855">
            <v>57</v>
          </cell>
          <cell r="H2855" t="str">
            <v>L5QF4114C4</v>
          </cell>
          <cell r="I2855" t="str">
            <v>L5QF</v>
          </cell>
        </row>
        <row r="2856">
          <cell r="C2856" t="str">
            <v>TDF4010486</v>
          </cell>
          <cell r="D2856" t="str">
            <v xml:space="preserve">          </v>
          </cell>
          <cell r="E2856">
            <v>0</v>
          </cell>
          <cell r="F2856" t="str">
            <v>新材</v>
          </cell>
          <cell r="G2856">
            <v>68</v>
          </cell>
          <cell r="H2856" t="str">
            <v>L5QF4114D4</v>
          </cell>
          <cell r="I2856" t="str">
            <v>L5QF</v>
          </cell>
        </row>
        <row r="2857">
          <cell r="C2857" t="str">
            <v>TDH4010442</v>
          </cell>
          <cell r="D2857">
            <v>14054</v>
          </cell>
          <cell r="E2857">
            <v>156</v>
          </cell>
          <cell r="F2857" t="str">
            <v>新材</v>
          </cell>
          <cell r="G2857">
            <v>89</v>
          </cell>
          <cell r="H2857" t="str">
            <v>L5QF4114A4</v>
          </cell>
          <cell r="I2857" t="str">
            <v>L5QF</v>
          </cell>
        </row>
        <row r="2858">
          <cell r="C2858" t="str">
            <v>TDF4010486</v>
          </cell>
          <cell r="D2858" t="str">
            <v xml:space="preserve">          </v>
          </cell>
          <cell r="E2858">
            <v>0</v>
          </cell>
          <cell r="F2858" t="str">
            <v>新材</v>
          </cell>
          <cell r="G2858">
            <v>66</v>
          </cell>
          <cell r="H2858" t="str">
            <v>L5QF4114E4</v>
          </cell>
          <cell r="I2858" t="str">
            <v>L5QF</v>
          </cell>
        </row>
        <row r="2859">
          <cell r="C2859" t="str">
            <v>TDH4010442</v>
          </cell>
          <cell r="D2859">
            <v>14054</v>
          </cell>
          <cell r="E2859">
            <v>157</v>
          </cell>
          <cell r="F2859" t="str">
            <v>新材</v>
          </cell>
          <cell r="G2859">
            <v>90</v>
          </cell>
          <cell r="H2859" t="str">
            <v>L5QF4114B4</v>
          </cell>
          <cell r="I2859" t="str">
            <v>L5QF</v>
          </cell>
        </row>
        <row r="2860">
          <cell r="C2860" t="str">
            <v>TDH4010621</v>
          </cell>
          <cell r="D2860">
            <v>14040</v>
          </cell>
          <cell r="E2860">
            <v>32</v>
          </cell>
          <cell r="F2860" t="str">
            <v>新材</v>
          </cell>
          <cell r="G2860">
            <v>68</v>
          </cell>
          <cell r="H2860" t="str">
            <v>L5QF4114D4</v>
          </cell>
          <cell r="I2860" t="str">
            <v>L5QF</v>
          </cell>
        </row>
        <row r="2861">
          <cell r="C2861" t="str">
            <v>TDF4010486</v>
          </cell>
          <cell r="D2861" t="str">
            <v xml:space="preserve">          </v>
          </cell>
          <cell r="E2861">
            <v>0</v>
          </cell>
          <cell r="F2861" t="str">
            <v>新材</v>
          </cell>
          <cell r="G2861">
            <v>56</v>
          </cell>
          <cell r="H2861" t="str">
            <v>L5QF4114C4</v>
          </cell>
          <cell r="I2861" t="str">
            <v>L5QF</v>
          </cell>
        </row>
        <row r="2862">
          <cell r="C2862" t="str">
            <v>TDF4010486</v>
          </cell>
          <cell r="D2862" t="str">
            <v xml:space="preserve">          </v>
          </cell>
          <cell r="E2862">
            <v>0</v>
          </cell>
          <cell r="F2862" t="str">
            <v>新材</v>
          </cell>
          <cell r="G2862">
            <v>62</v>
          </cell>
          <cell r="H2862" t="str">
            <v>L5QF4114G4</v>
          </cell>
          <cell r="I2862" t="str">
            <v>L5QF</v>
          </cell>
        </row>
        <row r="2863">
          <cell r="C2863" t="str">
            <v>TDH4010442</v>
          </cell>
          <cell r="D2863">
            <v>14054</v>
          </cell>
          <cell r="E2863">
            <v>154</v>
          </cell>
          <cell r="F2863" t="str">
            <v>新材</v>
          </cell>
          <cell r="G2863">
            <v>90</v>
          </cell>
          <cell r="H2863" t="str">
            <v>L5QF4114A4</v>
          </cell>
          <cell r="I2863" t="str">
            <v>L5QF</v>
          </cell>
        </row>
        <row r="2864">
          <cell r="C2864" t="str">
            <v>TDF4010486</v>
          </cell>
          <cell r="D2864" t="str">
            <v xml:space="preserve">          </v>
          </cell>
          <cell r="E2864">
            <v>0</v>
          </cell>
          <cell r="F2864" t="str">
            <v>新材</v>
          </cell>
          <cell r="G2864">
            <v>65</v>
          </cell>
          <cell r="H2864" t="str">
            <v>L5QF4114E4</v>
          </cell>
          <cell r="I2864" t="str">
            <v>L5QF</v>
          </cell>
        </row>
        <row r="2865">
          <cell r="C2865" t="str">
            <v>TDF4010486</v>
          </cell>
          <cell r="D2865" t="str">
            <v xml:space="preserve">          </v>
          </cell>
          <cell r="E2865">
            <v>0</v>
          </cell>
          <cell r="F2865" t="str">
            <v>新材</v>
          </cell>
          <cell r="G2865">
            <v>58</v>
          </cell>
          <cell r="H2865" t="str">
            <v>L5QF4114C4</v>
          </cell>
          <cell r="I2865" t="str">
            <v>L5QF</v>
          </cell>
        </row>
        <row r="2866">
          <cell r="C2866" t="str">
            <v>TDH4010442</v>
          </cell>
          <cell r="D2866">
            <v>14054</v>
          </cell>
          <cell r="E2866">
            <v>155</v>
          </cell>
          <cell r="F2866" t="str">
            <v>新材</v>
          </cell>
          <cell r="G2866">
            <v>90</v>
          </cell>
          <cell r="H2866" t="str">
            <v>L5QF4114B4</v>
          </cell>
          <cell r="I2866" t="str">
            <v>L5QF</v>
          </cell>
        </row>
        <row r="2867">
          <cell r="C2867" t="str">
            <v>TDF4010486</v>
          </cell>
          <cell r="D2867" t="str">
            <v xml:space="preserve">          </v>
          </cell>
          <cell r="E2867">
            <v>0</v>
          </cell>
          <cell r="F2867" t="str">
            <v>新材</v>
          </cell>
          <cell r="G2867">
            <v>68</v>
          </cell>
          <cell r="H2867" t="str">
            <v>L5QF4114D4</v>
          </cell>
          <cell r="I2867" t="str">
            <v>L5QF</v>
          </cell>
        </row>
        <row r="2868">
          <cell r="C2868" t="str">
            <v>TDF4010486</v>
          </cell>
          <cell r="D2868" t="str">
            <v xml:space="preserve">          </v>
          </cell>
          <cell r="E2868">
            <v>0</v>
          </cell>
          <cell r="F2868" t="str">
            <v>新材</v>
          </cell>
          <cell r="G2868">
            <v>64</v>
          </cell>
          <cell r="H2868" t="str">
            <v>L5QF4114G4</v>
          </cell>
          <cell r="I2868" t="str">
            <v>L5QF</v>
          </cell>
        </row>
        <row r="2869">
          <cell r="C2869" t="str">
            <v>TDH4010442</v>
          </cell>
          <cell r="D2869">
            <v>14054</v>
          </cell>
          <cell r="E2869">
            <v>152</v>
          </cell>
          <cell r="F2869" t="str">
            <v>新材</v>
          </cell>
          <cell r="G2869">
            <v>89</v>
          </cell>
          <cell r="H2869" t="str">
            <v>L5QF4114A4</v>
          </cell>
          <cell r="I2869" t="str">
            <v>L5QF</v>
          </cell>
        </row>
        <row r="2870">
          <cell r="C2870" t="str">
            <v>TDF4010486</v>
          </cell>
          <cell r="D2870" t="str">
            <v xml:space="preserve">          </v>
          </cell>
          <cell r="E2870">
            <v>0</v>
          </cell>
          <cell r="F2870" t="str">
            <v>新材</v>
          </cell>
          <cell r="G2870">
            <v>58</v>
          </cell>
          <cell r="H2870" t="str">
            <v>L5QF4114C4</v>
          </cell>
          <cell r="I2870" t="str">
            <v>L5QF</v>
          </cell>
        </row>
        <row r="2871">
          <cell r="C2871" t="str">
            <v>TDH4010442</v>
          </cell>
          <cell r="D2871">
            <v>14054</v>
          </cell>
          <cell r="E2871">
            <v>153</v>
          </cell>
          <cell r="F2871" t="str">
            <v>新材</v>
          </cell>
          <cell r="G2871">
            <v>90</v>
          </cell>
          <cell r="H2871" t="str">
            <v>L5QF4114B4</v>
          </cell>
          <cell r="I2871" t="str">
            <v>L5QF</v>
          </cell>
        </row>
        <row r="2872">
          <cell r="C2872" t="str">
            <v>TDF4010486</v>
          </cell>
          <cell r="D2872" t="str">
            <v xml:space="preserve">          </v>
          </cell>
          <cell r="E2872">
            <v>0</v>
          </cell>
          <cell r="F2872" t="str">
            <v>新材</v>
          </cell>
          <cell r="G2872">
            <v>68</v>
          </cell>
          <cell r="H2872" t="str">
            <v>L5QF4114D4</v>
          </cell>
          <cell r="I2872" t="str">
            <v>L5QF</v>
          </cell>
        </row>
        <row r="2873">
          <cell r="C2873" t="str">
            <v>TDF4010486</v>
          </cell>
          <cell r="D2873" t="str">
            <v xml:space="preserve">          </v>
          </cell>
          <cell r="E2873">
            <v>0</v>
          </cell>
          <cell r="F2873" t="str">
            <v>新材</v>
          </cell>
          <cell r="G2873">
            <v>66</v>
          </cell>
          <cell r="H2873" t="str">
            <v>L5QF4114E4</v>
          </cell>
          <cell r="I2873" t="str">
            <v>L5QF</v>
          </cell>
        </row>
        <row r="2874">
          <cell r="C2874" t="str">
            <v>TDF4010486</v>
          </cell>
          <cell r="D2874" t="str">
            <v xml:space="preserve">          </v>
          </cell>
          <cell r="E2874">
            <v>0</v>
          </cell>
          <cell r="F2874" t="str">
            <v>新材</v>
          </cell>
          <cell r="G2874">
            <v>62</v>
          </cell>
          <cell r="H2874" t="str">
            <v>L5QF4114G4</v>
          </cell>
          <cell r="I2874" t="str">
            <v>L5QF</v>
          </cell>
        </row>
        <row r="2875">
          <cell r="C2875" t="str">
            <v>TDH4010442</v>
          </cell>
          <cell r="D2875">
            <v>14054</v>
          </cell>
          <cell r="E2875">
            <v>150</v>
          </cell>
          <cell r="F2875" t="str">
            <v>新材</v>
          </cell>
          <cell r="G2875">
            <v>89</v>
          </cell>
          <cell r="H2875" t="str">
            <v>L5QF4114A4</v>
          </cell>
          <cell r="I2875" t="str">
            <v>L5QF</v>
          </cell>
        </row>
        <row r="2876">
          <cell r="C2876" t="str">
            <v>TDH4010621</v>
          </cell>
          <cell r="D2876">
            <v>14040</v>
          </cell>
          <cell r="E2876">
            <v>28</v>
          </cell>
          <cell r="F2876" t="str">
            <v>新材</v>
          </cell>
          <cell r="G2876">
            <v>58</v>
          </cell>
          <cell r="H2876" t="str">
            <v>L5QF4114C4</v>
          </cell>
          <cell r="I2876" t="str">
            <v>L5QF</v>
          </cell>
        </row>
        <row r="2877">
          <cell r="C2877" t="str">
            <v>TDF4010486</v>
          </cell>
          <cell r="D2877" t="str">
            <v xml:space="preserve">          </v>
          </cell>
          <cell r="E2877">
            <v>0</v>
          </cell>
          <cell r="F2877" t="str">
            <v>新材</v>
          </cell>
          <cell r="G2877">
            <v>66</v>
          </cell>
          <cell r="H2877" t="str">
            <v>L5QF4114D4</v>
          </cell>
          <cell r="I2877" t="str">
            <v>L5QF</v>
          </cell>
        </row>
        <row r="2878">
          <cell r="C2878" t="str">
            <v>TDH4010442</v>
          </cell>
          <cell r="D2878">
            <v>14054</v>
          </cell>
          <cell r="E2878">
            <v>151</v>
          </cell>
          <cell r="F2878" t="str">
            <v>新材</v>
          </cell>
          <cell r="G2878">
            <v>89</v>
          </cell>
          <cell r="H2878" t="str">
            <v>L5QF4114B4</v>
          </cell>
          <cell r="I2878" t="str">
            <v>L5QF</v>
          </cell>
        </row>
        <row r="2879">
          <cell r="C2879" t="str">
            <v>TDF4010486</v>
          </cell>
          <cell r="D2879" t="str">
            <v xml:space="preserve">          </v>
          </cell>
          <cell r="E2879">
            <v>0</v>
          </cell>
          <cell r="F2879" t="str">
            <v>新材</v>
          </cell>
          <cell r="G2879">
            <v>66</v>
          </cell>
          <cell r="H2879" t="str">
            <v>L5QF4114E4</v>
          </cell>
          <cell r="I2879" t="str">
            <v>L5QF</v>
          </cell>
        </row>
        <row r="2880">
          <cell r="C2880" t="str">
            <v>TDH4010621</v>
          </cell>
          <cell r="D2880">
            <v>14040</v>
          </cell>
          <cell r="E2880">
            <v>26</v>
          </cell>
          <cell r="F2880" t="str">
            <v>新材</v>
          </cell>
          <cell r="G2880">
            <v>56</v>
          </cell>
          <cell r="H2880" t="str">
            <v>L5QF4114C4</v>
          </cell>
          <cell r="I2880" t="str">
            <v>L5QF</v>
          </cell>
        </row>
        <row r="2881">
          <cell r="C2881" t="str">
            <v>TDH4010621</v>
          </cell>
          <cell r="D2881">
            <v>14040</v>
          </cell>
          <cell r="E2881">
            <v>27</v>
          </cell>
          <cell r="F2881" t="str">
            <v>新材</v>
          </cell>
          <cell r="G2881">
            <v>67</v>
          </cell>
          <cell r="H2881" t="str">
            <v>L5QF4114D4</v>
          </cell>
          <cell r="I2881" t="str">
            <v>L5QF</v>
          </cell>
        </row>
        <row r="2882">
          <cell r="C2882" t="str">
            <v>TDH4010442</v>
          </cell>
          <cell r="D2882">
            <v>14054</v>
          </cell>
          <cell r="E2882">
            <v>148</v>
          </cell>
          <cell r="F2882" t="str">
            <v>新材</v>
          </cell>
          <cell r="G2882">
            <v>89</v>
          </cell>
          <cell r="H2882" t="str">
            <v>L5QF4114A4</v>
          </cell>
          <cell r="I2882" t="str">
            <v>L5QF</v>
          </cell>
        </row>
        <row r="2883">
          <cell r="C2883" t="str">
            <v>TDH4010621</v>
          </cell>
          <cell r="D2883">
            <v>14040</v>
          </cell>
          <cell r="E2883">
            <v>31</v>
          </cell>
          <cell r="F2883" t="str">
            <v>新材</v>
          </cell>
          <cell r="G2883">
            <v>62</v>
          </cell>
          <cell r="H2883" t="str">
            <v>L5QF4114G4</v>
          </cell>
          <cell r="I2883" t="str">
            <v>L5QF</v>
          </cell>
        </row>
        <row r="2884">
          <cell r="C2884" t="str">
            <v>TDF4010486</v>
          </cell>
          <cell r="D2884" t="str">
            <v xml:space="preserve">          </v>
          </cell>
          <cell r="E2884">
            <v>0</v>
          </cell>
          <cell r="F2884" t="str">
            <v>新材</v>
          </cell>
          <cell r="G2884">
            <v>65</v>
          </cell>
          <cell r="H2884" t="str">
            <v>L5QF4114E4</v>
          </cell>
          <cell r="I2884" t="str">
            <v>L5QF</v>
          </cell>
        </row>
        <row r="2885">
          <cell r="C2885" t="str">
            <v>TDH4010442</v>
          </cell>
          <cell r="D2885">
            <v>14054</v>
          </cell>
          <cell r="E2885">
            <v>149</v>
          </cell>
          <cell r="F2885" t="str">
            <v>新材</v>
          </cell>
          <cell r="G2885">
            <v>89</v>
          </cell>
          <cell r="H2885" t="str">
            <v>L5QF4114B4</v>
          </cell>
          <cell r="I2885" t="str">
            <v>L5QF</v>
          </cell>
        </row>
        <row r="2886">
          <cell r="C2886" t="str">
            <v>TDH4010621</v>
          </cell>
          <cell r="D2886">
            <v>14040</v>
          </cell>
          <cell r="E2886">
            <v>29</v>
          </cell>
          <cell r="F2886" t="str">
            <v>新材</v>
          </cell>
          <cell r="G2886">
            <v>64</v>
          </cell>
          <cell r="H2886" t="str">
            <v>L5QF4114G4</v>
          </cell>
          <cell r="I2886" t="str">
            <v>L5QF</v>
          </cell>
        </row>
        <row r="2887">
          <cell r="C2887" t="str">
            <v>TDH4010621</v>
          </cell>
          <cell r="D2887">
            <v>14040</v>
          </cell>
          <cell r="E2887">
            <v>22</v>
          </cell>
          <cell r="F2887" t="str">
            <v>新材</v>
          </cell>
          <cell r="G2887">
            <v>57</v>
          </cell>
          <cell r="H2887" t="str">
            <v>L5QF4114C4</v>
          </cell>
          <cell r="I2887" t="str">
            <v>L5QF</v>
          </cell>
        </row>
        <row r="2888">
          <cell r="C2888" t="str">
            <v>TDH4010621</v>
          </cell>
          <cell r="D2888">
            <v>14040</v>
          </cell>
          <cell r="E2888">
            <v>25</v>
          </cell>
          <cell r="F2888" t="str">
            <v>新材</v>
          </cell>
          <cell r="G2888">
            <v>67</v>
          </cell>
          <cell r="H2888" t="str">
            <v>L5QF4114D4</v>
          </cell>
          <cell r="I2888" t="str">
            <v>L5QF</v>
          </cell>
        </row>
        <row r="2889">
          <cell r="C2889" t="str">
            <v>TDH4010442</v>
          </cell>
          <cell r="D2889">
            <v>14054</v>
          </cell>
          <cell r="E2889">
            <v>147</v>
          </cell>
          <cell r="F2889" t="str">
            <v>新材</v>
          </cell>
          <cell r="G2889">
            <v>90</v>
          </cell>
          <cell r="H2889" t="str">
            <v>L5QF4114A4</v>
          </cell>
          <cell r="I2889" t="str">
            <v>L5QF</v>
          </cell>
        </row>
        <row r="2890">
          <cell r="C2890" t="str">
            <v>TDH4010621</v>
          </cell>
          <cell r="D2890">
            <v>14040</v>
          </cell>
          <cell r="E2890">
            <v>30</v>
          </cell>
          <cell r="F2890" t="str">
            <v>新材</v>
          </cell>
          <cell r="G2890">
            <v>66</v>
          </cell>
          <cell r="H2890" t="str">
            <v>L5QF4114E4</v>
          </cell>
          <cell r="I2890" t="str">
            <v>L5QF</v>
          </cell>
        </row>
        <row r="2891">
          <cell r="C2891" t="str">
            <v>TDH4010621</v>
          </cell>
          <cell r="D2891">
            <v>14040</v>
          </cell>
          <cell r="E2891">
            <v>18</v>
          </cell>
          <cell r="F2891" t="str">
            <v>新材</v>
          </cell>
          <cell r="G2891">
            <v>58</v>
          </cell>
          <cell r="H2891" t="str">
            <v>L5QF4114C4</v>
          </cell>
          <cell r="I2891" t="str">
            <v>L5QF</v>
          </cell>
        </row>
        <row r="2892">
          <cell r="C2892" t="str">
            <v>TDH4010442</v>
          </cell>
          <cell r="D2892">
            <v>14054</v>
          </cell>
          <cell r="E2892">
            <v>146</v>
          </cell>
          <cell r="F2892" t="str">
            <v>新材</v>
          </cell>
          <cell r="G2892">
            <v>90</v>
          </cell>
          <cell r="H2892" t="str">
            <v>L5QF4114B4</v>
          </cell>
          <cell r="I2892" t="str">
            <v>L5QF</v>
          </cell>
        </row>
        <row r="2893">
          <cell r="C2893" t="str">
            <v>TDH4010621</v>
          </cell>
          <cell r="D2893">
            <v>14040</v>
          </cell>
          <cell r="E2893">
            <v>24</v>
          </cell>
          <cell r="F2893" t="str">
            <v>新材</v>
          </cell>
          <cell r="G2893">
            <v>63</v>
          </cell>
          <cell r="H2893" t="str">
            <v>L5QF4114G4</v>
          </cell>
          <cell r="I2893" t="str">
            <v>L5QF</v>
          </cell>
        </row>
        <row r="2894">
          <cell r="C2894" t="str">
            <v>TDH4010621</v>
          </cell>
          <cell r="D2894">
            <v>14040</v>
          </cell>
          <cell r="E2894">
            <v>20</v>
          </cell>
          <cell r="F2894" t="str">
            <v>新材</v>
          </cell>
          <cell r="G2894">
            <v>68</v>
          </cell>
          <cell r="H2894" t="str">
            <v>L5QF4114D4</v>
          </cell>
          <cell r="I2894" t="str">
            <v>L5QF</v>
          </cell>
        </row>
        <row r="2895">
          <cell r="C2895" t="str">
            <v>TDH4010621</v>
          </cell>
          <cell r="D2895">
            <v>14040</v>
          </cell>
          <cell r="E2895">
            <v>23</v>
          </cell>
          <cell r="F2895" t="str">
            <v>新材</v>
          </cell>
          <cell r="G2895">
            <v>65</v>
          </cell>
          <cell r="H2895" t="str">
            <v>L5QF4114E4</v>
          </cell>
          <cell r="I2895" t="str">
            <v>L5QF</v>
          </cell>
        </row>
        <row r="2896">
          <cell r="C2896" t="str">
            <v>TDH4010621</v>
          </cell>
          <cell r="D2896">
            <v>14040</v>
          </cell>
          <cell r="E2896">
            <v>21</v>
          </cell>
          <cell r="F2896" t="str">
            <v>新材</v>
          </cell>
          <cell r="G2896">
            <v>64</v>
          </cell>
          <cell r="H2896" t="str">
            <v>L5QF4114G4</v>
          </cell>
          <cell r="I2896" t="str">
            <v>L5QF</v>
          </cell>
        </row>
        <row r="2897">
          <cell r="C2897" t="str">
            <v>TDH4010442</v>
          </cell>
          <cell r="D2897">
            <v>14054</v>
          </cell>
          <cell r="E2897">
            <v>145</v>
          </cell>
          <cell r="F2897" t="str">
            <v>新材</v>
          </cell>
          <cell r="G2897">
            <v>89</v>
          </cell>
          <cell r="H2897" t="str">
            <v>L5QF4114A4</v>
          </cell>
          <cell r="I2897" t="str">
            <v>L5QF</v>
          </cell>
        </row>
        <row r="2898">
          <cell r="C2898" t="str">
            <v>TDF4010486</v>
          </cell>
          <cell r="D2898" t="str">
            <v xml:space="preserve">          </v>
          </cell>
          <cell r="E2898">
            <v>0</v>
          </cell>
          <cell r="F2898" t="str">
            <v>新材</v>
          </cell>
          <cell r="G2898">
            <v>57</v>
          </cell>
          <cell r="H2898" t="str">
            <v>L5QF4114C4</v>
          </cell>
          <cell r="I2898" t="str">
            <v>L5QF</v>
          </cell>
        </row>
        <row r="2899">
          <cell r="C2899" t="str">
            <v>TDH4010442</v>
          </cell>
          <cell r="D2899">
            <v>14054</v>
          </cell>
          <cell r="E2899">
            <v>144</v>
          </cell>
          <cell r="F2899" t="str">
            <v>新材</v>
          </cell>
          <cell r="G2899">
            <v>90</v>
          </cell>
          <cell r="H2899" t="str">
            <v>L5QF4114B4</v>
          </cell>
          <cell r="I2899" t="str">
            <v>L5QF</v>
          </cell>
        </row>
        <row r="2900">
          <cell r="C2900" t="str">
            <v>TDH4010621</v>
          </cell>
          <cell r="D2900">
            <v>14040</v>
          </cell>
          <cell r="E2900">
            <v>19</v>
          </cell>
          <cell r="F2900" t="str">
            <v>新材</v>
          </cell>
          <cell r="G2900">
            <v>65</v>
          </cell>
          <cell r="H2900" t="str">
            <v>L5QF4114E4</v>
          </cell>
          <cell r="I2900" t="str">
            <v>L5QF</v>
          </cell>
        </row>
        <row r="2901">
          <cell r="C2901" t="str">
            <v>TDF4010486</v>
          </cell>
          <cell r="D2901" t="str">
            <v xml:space="preserve">          </v>
          </cell>
          <cell r="E2901">
            <v>0</v>
          </cell>
          <cell r="F2901" t="str">
            <v>新材</v>
          </cell>
          <cell r="G2901">
            <v>57</v>
          </cell>
          <cell r="H2901" t="str">
            <v>L5QF4114C4</v>
          </cell>
          <cell r="I2901" t="str">
            <v>L5QF</v>
          </cell>
        </row>
        <row r="2902">
          <cell r="C2902" t="str">
            <v>TDH4010621</v>
          </cell>
          <cell r="D2902">
            <v>14040</v>
          </cell>
          <cell r="E2902">
            <v>16</v>
          </cell>
          <cell r="F2902" t="str">
            <v>新材</v>
          </cell>
          <cell r="G2902">
            <v>66</v>
          </cell>
          <cell r="H2902" t="str">
            <v>L5QF4114E4</v>
          </cell>
          <cell r="I2902" t="str">
            <v>L5QF</v>
          </cell>
        </row>
        <row r="2903">
          <cell r="C2903" t="str">
            <v>TDH4010442</v>
          </cell>
          <cell r="D2903">
            <v>14054</v>
          </cell>
          <cell r="E2903">
            <v>143</v>
          </cell>
          <cell r="F2903" t="str">
            <v>新材</v>
          </cell>
          <cell r="G2903">
            <v>90</v>
          </cell>
          <cell r="H2903" t="str">
            <v>L5QF4114B4</v>
          </cell>
          <cell r="I2903" t="str">
            <v>L5QF</v>
          </cell>
        </row>
        <row r="2904">
          <cell r="C2904" t="str">
            <v>TDF4010486</v>
          </cell>
          <cell r="D2904" t="str">
            <v xml:space="preserve">          </v>
          </cell>
          <cell r="E2904">
            <v>0</v>
          </cell>
          <cell r="F2904" t="str">
            <v>新材</v>
          </cell>
          <cell r="G2904">
            <v>63</v>
          </cell>
          <cell r="H2904" t="str">
            <v>L5QF4114G4</v>
          </cell>
          <cell r="I2904" t="str">
            <v>L5QF</v>
          </cell>
        </row>
        <row r="2905">
          <cell r="C2905" t="str">
            <v>TDH4010442</v>
          </cell>
          <cell r="D2905">
            <v>14054</v>
          </cell>
          <cell r="E2905">
            <v>142</v>
          </cell>
          <cell r="F2905" t="str">
            <v>新材</v>
          </cell>
          <cell r="G2905">
            <v>90</v>
          </cell>
          <cell r="H2905" t="str">
            <v>L5QF4114A4</v>
          </cell>
          <cell r="I2905" t="str">
            <v>L5QF</v>
          </cell>
        </row>
        <row r="2906">
          <cell r="C2906" t="str">
            <v>TDH4010621</v>
          </cell>
          <cell r="D2906">
            <v>14040</v>
          </cell>
          <cell r="E2906">
            <v>15</v>
          </cell>
          <cell r="F2906" t="str">
            <v>新材</v>
          </cell>
          <cell r="G2906">
            <v>66</v>
          </cell>
          <cell r="H2906" t="str">
            <v>L5QF4114E4</v>
          </cell>
          <cell r="I2906" t="str">
            <v>L5QF</v>
          </cell>
        </row>
        <row r="2907">
          <cell r="C2907" t="str">
            <v>TDH4010621</v>
          </cell>
          <cell r="D2907">
            <v>14040</v>
          </cell>
          <cell r="E2907">
            <v>14</v>
          </cell>
          <cell r="F2907" t="str">
            <v>新材</v>
          </cell>
          <cell r="G2907">
            <v>56</v>
          </cell>
          <cell r="H2907" t="str">
            <v>L5QF4114C4</v>
          </cell>
          <cell r="I2907" t="str">
            <v>L5QF</v>
          </cell>
        </row>
        <row r="2908">
          <cell r="C2908" t="str">
            <v>TDF4010486</v>
          </cell>
          <cell r="D2908" t="str">
            <v xml:space="preserve">          </v>
          </cell>
          <cell r="E2908">
            <v>0</v>
          </cell>
          <cell r="F2908" t="str">
            <v>新材</v>
          </cell>
          <cell r="G2908">
            <v>66</v>
          </cell>
          <cell r="H2908" t="str">
            <v>L5QF4114E4</v>
          </cell>
          <cell r="I2908" t="str">
            <v>L5QF</v>
          </cell>
        </row>
        <row r="2909">
          <cell r="C2909" t="str">
            <v>TDH4010442</v>
          </cell>
          <cell r="D2909">
            <v>14054</v>
          </cell>
          <cell r="E2909">
            <v>140</v>
          </cell>
          <cell r="F2909" t="str">
            <v>新材</v>
          </cell>
          <cell r="G2909">
            <v>89</v>
          </cell>
          <cell r="H2909" t="str">
            <v>L5QF4114B4</v>
          </cell>
          <cell r="I2909" t="str">
            <v>L5QF</v>
          </cell>
        </row>
        <row r="2910">
          <cell r="C2910" t="str">
            <v>TDF4010486</v>
          </cell>
          <cell r="D2910" t="str">
            <v xml:space="preserve">          </v>
          </cell>
          <cell r="E2910">
            <v>0</v>
          </cell>
          <cell r="F2910" t="str">
            <v>新材</v>
          </cell>
          <cell r="G2910">
            <v>63</v>
          </cell>
          <cell r="H2910" t="str">
            <v>L5QF4114G4</v>
          </cell>
          <cell r="I2910" t="str">
            <v>L5QF</v>
          </cell>
        </row>
        <row r="2911">
          <cell r="C2911" t="str">
            <v>TDH4010442</v>
          </cell>
          <cell r="D2911">
            <v>14054</v>
          </cell>
          <cell r="E2911">
            <v>141</v>
          </cell>
          <cell r="F2911" t="str">
            <v>新材</v>
          </cell>
          <cell r="G2911">
            <v>89</v>
          </cell>
          <cell r="H2911" t="str">
            <v>L5QF4114A4</v>
          </cell>
          <cell r="I2911" t="str">
            <v>L5QF</v>
          </cell>
        </row>
        <row r="2912">
          <cell r="C2912" t="str">
            <v>TDF4010486</v>
          </cell>
          <cell r="D2912" t="str">
            <v xml:space="preserve">          </v>
          </cell>
          <cell r="E2912">
            <v>0</v>
          </cell>
          <cell r="F2912" t="str">
            <v>新材</v>
          </cell>
          <cell r="G2912">
            <v>57</v>
          </cell>
          <cell r="H2912" t="str">
            <v>L5QF4114C4</v>
          </cell>
          <cell r="I2912" t="str">
            <v>L5QF</v>
          </cell>
        </row>
        <row r="2913">
          <cell r="C2913" t="str">
            <v>TDF4010486</v>
          </cell>
          <cell r="D2913" t="str">
            <v xml:space="preserve">          </v>
          </cell>
          <cell r="E2913">
            <v>0</v>
          </cell>
          <cell r="F2913" t="str">
            <v>新材</v>
          </cell>
          <cell r="G2913">
            <v>67</v>
          </cell>
          <cell r="H2913" t="str">
            <v>L5QF4114E4</v>
          </cell>
          <cell r="I2913" t="str">
            <v>L5QF</v>
          </cell>
        </row>
        <row r="2914">
          <cell r="C2914" t="str">
            <v>TDH4010621</v>
          </cell>
          <cell r="D2914">
            <v>14040</v>
          </cell>
          <cell r="E2914">
            <v>17</v>
          </cell>
          <cell r="F2914" t="str">
            <v>新材</v>
          </cell>
          <cell r="G2914">
            <v>75</v>
          </cell>
          <cell r="H2914" t="str">
            <v>L5QF4114D4</v>
          </cell>
          <cell r="I2914" t="str">
            <v>L5QF</v>
          </cell>
        </row>
        <row r="2915">
          <cell r="C2915" t="str">
            <v>TDF4010486</v>
          </cell>
          <cell r="D2915" t="str">
            <v xml:space="preserve">          </v>
          </cell>
          <cell r="E2915">
            <v>0</v>
          </cell>
          <cell r="F2915" t="str">
            <v>新材</v>
          </cell>
          <cell r="G2915">
            <v>65</v>
          </cell>
          <cell r="H2915" t="str">
            <v>L5QF4114G4</v>
          </cell>
          <cell r="I2915" t="str">
            <v>L5QF</v>
          </cell>
        </row>
        <row r="2916">
          <cell r="C2916" t="str">
            <v>TDF4010475</v>
          </cell>
          <cell r="D2916" t="str">
            <v xml:space="preserve">          </v>
          </cell>
          <cell r="E2916">
            <v>0</v>
          </cell>
          <cell r="F2916" t="str">
            <v>新材</v>
          </cell>
          <cell r="G2916">
            <v>67</v>
          </cell>
          <cell r="H2916" t="str">
            <v>L5QF4114D4</v>
          </cell>
          <cell r="I2916" t="str">
            <v>L5QF</v>
          </cell>
        </row>
        <row r="2917">
          <cell r="C2917" t="str">
            <v>TDF4010486</v>
          </cell>
          <cell r="D2917" t="str">
            <v xml:space="preserve">          </v>
          </cell>
          <cell r="E2917">
            <v>0</v>
          </cell>
          <cell r="F2917" t="str">
            <v>新材</v>
          </cell>
          <cell r="G2917">
            <v>57</v>
          </cell>
          <cell r="H2917" t="str">
            <v>L5QF4114C4</v>
          </cell>
          <cell r="I2917" t="str">
            <v>L5QF</v>
          </cell>
        </row>
        <row r="2918">
          <cell r="C2918" t="str">
            <v>TDH4010442</v>
          </cell>
          <cell r="D2918">
            <v>14054</v>
          </cell>
          <cell r="E2918">
            <v>138</v>
          </cell>
          <cell r="F2918" t="str">
            <v>新材</v>
          </cell>
          <cell r="G2918">
            <v>90</v>
          </cell>
          <cell r="H2918" t="str">
            <v>L5QF4114A4</v>
          </cell>
          <cell r="I2918" t="str">
            <v>L5QF</v>
          </cell>
        </row>
        <row r="2919">
          <cell r="C2919" t="str">
            <v>TDF4010486</v>
          </cell>
          <cell r="D2919" t="str">
            <v xml:space="preserve">          </v>
          </cell>
          <cell r="E2919">
            <v>0</v>
          </cell>
          <cell r="F2919" t="str">
            <v>新材</v>
          </cell>
          <cell r="G2919">
            <v>63</v>
          </cell>
          <cell r="H2919" t="str">
            <v>L5QF4114G4</v>
          </cell>
          <cell r="I2919" t="str">
            <v>L5QF</v>
          </cell>
        </row>
        <row r="2920">
          <cell r="C2920" t="str">
            <v>TDF4010486</v>
          </cell>
          <cell r="D2920" t="str">
            <v xml:space="preserve">          </v>
          </cell>
          <cell r="E2920">
            <v>0</v>
          </cell>
          <cell r="F2920" t="str">
            <v>新材</v>
          </cell>
          <cell r="G2920">
            <v>67</v>
          </cell>
          <cell r="H2920" t="str">
            <v>L5QF4114D4</v>
          </cell>
          <cell r="I2920" t="str">
            <v>L5QF</v>
          </cell>
        </row>
        <row r="2921">
          <cell r="C2921" t="str">
            <v>TDF4010486</v>
          </cell>
          <cell r="D2921" t="str">
            <v xml:space="preserve">          </v>
          </cell>
          <cell r="E2921">
            <v>0</v>
          </cell>
          <cell r="F2921" t="str">
            <v>新材</v>
          </cell>
          <cell r="G2921">
            <v>62</v>
          </cell>
          <cell r="H2921" t="str">
            <v>L5QF4114G4</v>
          </cell>
          <cell r="I2921" t="str">
            <v>L5QF</v>
          </cell>
        </row>
        <row r="2922">
          <cell r="C2922" t="str">
            <v>TDF4010486</v>
          </cell>
          <cell r="D2922" t="str">
            <v xml:space="preserve">          </v>
          </cell>
          <cell r="E2922">
            <v>0</v>
          </cell>
          <cell r="F2922" t="str">
            <v>新材</v>
          </cell>
          <cell r="G2922">
            <v>57</v>
          </cell>
          <cell r="H2922" t="str">
            <v>L5QF4114C4</v>
          </cell>
          <cell r="I2922" t="str">
            <v>L5QF</v>
          </cell>
        </row>
        <row r="2923">
          <cell r="C2923" t="str">
            <v>TDH4010442</v>
          </cell>
          <cell r="D2923">
            <v>14054</v>
          </cell>
          <cell r="E2923">
            <v>136</v>
          </cell>
          <cell r="F2923" t="str">
            <v>新材</v>
          </cell>
          <cell r="G2923">
            <v>90</v>
          </cell>
          <cell r="H2923" t="str">
            <v>L5QF4114A4</v>
          </cell>
          <cell r="I2923" t="str">
            <v>L5QF</v>
          </cell>
        </row>
        <row r="2924">
          <cell r="C2924" t="str">
            <v>TDF4010486</v>
          </cell>
          <cell r="D2924" t="str">
            <v xml:space="preserve">          </v>
          </cell>
          <cell r="E2924">
            <v>0</v>
          </cell>
          <cell r="F2924" t="str">
            <v>新材</v>
          </cell>
          <cell r="G2924">
            <v>66</v>
          </cell>
          <cell r="H2924" t="str">
            <v>L5QF4114E4</v>
          </cell>
          <cell r="I2924" t="str">
            <v>L5QF</v>
          </cell>
        </row>
        <row r="2925">
          <cell r="C2925" t="str">
            <v>TDH4010442</v>
          </cell>
          <cell r="D2925">
            <v>14054</v>
          </cell>
          <cell r="E2925">
            <v>139</v>
          </cell>
          <cell r="F2925" t="str">
            <v>新材</v>
          </cell>
          <cell r="G2925">
            <v>90</v>
          </cell>
          <cell r="H2925" t="str">
            <v>L5QF4114B4</v>
          </cell>
          <cell r="I2925" t="str">
            <v>L5QF</v>
          </cell>
        </row>
        <row r="2926">
          <cell r="C2926" t="str">
            <v>TDF4010486</v>
          </cell>
          <cell r="D2926" t="str">
            <v xml:space="preserve">          </v>
          </cell>
          <cell r="E2926">
            <v>0</v>
          </cell>
          <cell r="F2926" t="str">
            <v>新材</v>
          </cell>
          <cell r="G2926">
            <v>57</v>
          </cell>
          <cell r="H2926" t="str">
            <v>L5QF4114C4</v>
          </cell>
          <cell r="I2926" t="str">
            <v>L5QF</v>
          </cell>
        </row>
        <row r="2927">
          <cell r="C2927" t="str">
            <v>TDF4010486</v>
          </cell>
          <cell r="D2927" t="str">
            <v xml:space="preserve">          </v>
          </cell>
          <cell r="E2927">
            <v>0</v>
          </cell>
          <cell r="F2927" t="str">
            <v>新材</v>
          </cell>
          <cell r="G2927">
            <v>62</v>
          </cell>
          <cell r="H2927" t="str">
            <v>L5QF4114G4</v>
          </cell>
          <cell r="I2927" t="str">
            <v>L5QF</v>
          </cell>
        </row>
        <row r="2928">
          <cell r="C2928" t="str">
            <v>TDF4010486</v>
          </cell>
          <cell r="D2928" t="str">
            <v xml:space="preserve">          </v>
          </cell>
          <cell r="E2928">
            <v>0</v>
          </cell>
          <cell r="F2928" t="str">
            <v>新材</v>
          </cell>
          <cell r="G2928">
            <v>66</v>
          </cell>
          <cell r="H2928" t="str">
            <v>L5QF4114D4</v>
          </cell>
          <cell r="I2928" t="str">
            <v>L5QF</v>
          </cell>
        </row>
        <row r="2929">
          <cell r="C2929" t="str">
            <v>TDH4010442</v>
          </cell>
          <cell r="D2929">
            <v>14054</v>
          </cell>
          <cell r="E2929">
            <v>134</v>
          </cell>
          <cell r="F2929" t="str">
            <v>新材</v>
          </cell>
          <cell r="G2929">
            <v>90</v>
          </cell>
          <cell r="H2929" t="str">
            <v>L5QF4114A4</v>
          </cell>
          <cell r="I2929" t="str">
            <v>L5QF</v>
          </cell>
        </row>
        <row r="2930">
          <cell r="C2930" t="str">
            <v>TDF4010486</v>
          </cell>
          <cell r="D2930" t="str">
            <v xml:space="preserve">          </v>
          </cell>
          <cell r="E2930">
            <v>0</v>
          </cell>
          <cell r="F2930" t="str">
            <v>新材</v>
          </cell>
          <cell r="G2930">
            <v>57</v>
          </cell>
          <cell r="H2930" t="str">
            <v>L5QF4114C4</v>
          </cell>
          <cell r="I2930" t="str">
            <v>L5QF</v>
          </cell>
        </row>
        <row r="2931">
          <cell r="C2931" t="str">
            <v>TDH4010442</v>
          </cell>
          <cell r="D2931">
            <v>14054</v>
          </cell>
          <cell r="E2931">
            <v>137</v>
          </cell>
          <cell r="F2931" t="str">
            <v>新材</v>
          </cell>
          <cell r="G2931">
            <v>90</v>
          </cell>
          <cell r="H2931" t="str">
            <v>L5QF4114B4</v>
          </cell>
          <cell r="I2931" t="str">
            <v>L5QF</v>
          </cell>
        </row>
        <row r="2932">
          <cell r="C2932" t="str">
            <v>TDF4010486</v>
          </cell>
          <cell r="D2932" t="str">
            <v xml:space="preserve">          </v>
          </cell>
          <cell r="E2932">
            <v>0</v>
          </cell>
          <cell r="F2932" t="str">
            <v>新材</v>
          </cell>
          <cell r="G2932">
            <v>62</v>
          </cell>
          <cell r="H2932" t="str">
            <v>L5QF4114G4</v>
          </cell>
          <cell r="I2932" t="str">
            <v>L5QF</v>
          </cell>
        </row>
        <row r="2933">
          <cell r="C2933" t="str">
            <v>TDF4010486</v>
          </cell>
          <cell r="D2933" t="str">
            <v xml:space="preserve">          </v>
          </cell>
          <cell r="E2933">
            <v>0</v>
          </cell>
          <cell r="F2933" t="str">
            <v>新材</v>
          </cell>
          <cell r="G2933">
            <v>65</v>
          </cell>
          <cell r="H2933" t="str">
            <v>L5QF4114E4</v>
          </cell>
          <cell r="I2933" t="str">
            <v>L5QF</v>
          </cell>
        </row>
        <row r="2934">
          <cell r="C2934" t="str">
            <v>TDF4010486</v>
          </cell>
          <cell r="D2934" t="str">
            <v xml:space="preserve">          </v>
          </cell>
          <cell r="E2934">
            <v>0</v>
          </cell>
          <cell r="F2934" t="str">
            <v>新材</v>
          </cell>
          <cell r="G2934">
            <v>68</v>
          </cell>
          <cell r="H2934" t="str">
            <v>L5QF4114D4</v>
          </cell>
          <cell r="I2934" t="str">
            <v>L5QF</v>
          </cell>
        </row>
        <row r="2935">
          <cell r="C2935" t="str">
            <v>TDH4010442</v>
          </cell>
          <cell r="D2935">
            <v>14054</v>
          </cell>
          <cell r="E2935">
            <v>132</v>
          </cell>
          <cell r="F2935" t="str">
            <v>新材</v>
          </cell>
          <cell r="G2935">
            <v>90</v>
          </cell>
          <cell r="H2935" t="str">
            <v>L5QF4114A4</v>
          </cell>
          <cell r="I2935" t="str">
            <v>L5QF</v>
          </cell>
        </row>
        <row r="2936">
          <cell r="C2936" t="str">
            <v>TDF4010486</v>
          </cell>
          <cell r="D2936" t="str">
            <v xml:space="preserve">          </v>
          </cell>
          <cell r="E2936">
            <v>0</v>
          </cell>
          <cell r="F2936" t="str">
            <v>新材</v>
          </cell>
          <cell r="G2936">
            <v>63</v>
          </cell>
          <cell r="H2936" t="str">
            <v>L5QF4114G4</v>
          </cell>
          <cell r="I2936" t="str">
            <v>L5QF</v>
          </cell>
        </row>
        <row r="2937">
          <cell r="C2937" t="str">
            <v>TDF4010486</v>
          </cell>
          <cell r="D2937" t="str">
            <v xml:space="preserve">          </v>
          </cell>
          <cell r="E2937">
            <v>0</v>
          </cell>
          <cell r="F2937" t="str">
            <v>新材</v>
          </cell>
          <cell r="G2937">
            <v>58</v>
          </cell>
          <cell r="H2937" t="str">
            <v>L5QF4114C4</v>
          </cell>
          <cell r="I2937" t="str">
            <v>L5QF</v>
          </cell>
        </row>
        <row r="2938">
          <cell r="C2938" t="str">
            <v>TDH4010442</v>
          </cell>
          <cell r="D2938">
            <v>14054</v>
          </cell>
          <cell r="E2938">
            <v>135</v>
          </cell>
          <cell r="F2938" t="str">
            <v>新材</v>
          </cell>
          <cell r="G2938">
            <v>90</v>
          </cell>
          <cell r="H2938" t="str">
            <v>L5QF4114B4</v>
          </cell>
          <cell r="I2938" t="str">
            <v>L5QF</v>
          </cell>
        </row>
        <row r="2939">
          <cell r="C2939" t="str">
            <v>TDF4010486</v>
          </cell>
          <cell r="D2939" t="str">
            <v xml:space="preserve">          </v>
          </cell>
          <cell r="E2939">
            <v>0</v>
          </cell>
          <cell r="F2939" t="str">
            <v>新材</v>
          </cell>
          <cell r="G2939">
            <v>62</v>
          </cell>
          <cell r="H2939" t="str">
            <v>L5QF4114G4</v>
          </cell>
          <cell r="I2939" t="str">
            <v>L5QF</v>
          </cell>
        </row>
        <row r="2940">
          <cell r="C2940" t="str">
            <v>TDF4010486</v>
          </cell>
          <cell r="D2940" t="str">
            <v xml:space="preserve">          </v>
          </cell>
          <cell r="E2940">
            <v>0</v>
          </cell>
          <cell r="F2940" t="str">
            <v>新材</v>
          </cell>
          <cell r="G2940">
            <v>65</v>
          </cell>
          <cell r="H2940" t="str">
            <v>L5QF4114E4</v>
          </cell>
          <cell r="I2940" t="str">
            <v>L5QF</v>
          </cell>
        </row>
        <row r="2941">
          <cell r="C2941" t="str">
            <v>TDF4010486</v>
          </cell>
          <cell r="D2941" t="str">
            <v xml:space="preserve">          </v>
          </cell>
          <cell r="E2941">
            <v>0</v>
          </cell>
          <cell r="F2941" t="str">
            <v>新材</v>
          </cell>
          <cell r="G2941">
            <v>67</v>
          </cell>
          <cell r="H2941" t="str">
            <v>L5QF4114D4</v>
          </cell>
          <cell r="I2941" t="str">
            <v>L5QF</v>
          </cell>
        </row>
        <row r="2942">
          <cell r="C2942" t="str">
            <v>TDH4010442</v>
          </cell>
          <cell r="D2942">
            <v>14054</v>
          </cell>
          <cell r="E2942">
            <v>130</v>
          </cell>
          <cell r="F2942" t="str">
            <v>新材</v>
          </cell>
          <cell r="G2942">
            <v>89</v>
          </cell>
          <cell r="H2942" t="str">
            <v>L5QF4114A4</v>
          </cell>
          <cell r="I2942" t="str">
            <v>L5QF</v>
          </cell>
        </row>
        <row r="2943">
          <cell r="C2943" t="str">
            <v>TDF4010486</v>
          </cell>
          <cell r="D2943" t="str">
            <v xml:space="preserve">          </v>
          </cell>
          <cell r="E2943">
            <v>0</v>
          </cell>
          <cell r="F2943" t="str">
            <v>新材</v>
          </cell>
          <cell r="G2943">
            <v>58</v>
          </cell>
          <cell r="H2943" t="str">
            <v>L5QF4114C4</v>
          </cell>
          <cell r="I2943" t="str">
            <v>L5QF</v>
          </cell>
        </row>
        <row r="2944">
          <cell r="C2944" t="str">
            <v>TDF4010486</v>
          </cell>
          <cell r="D2944" t="str">
            <v xml:space="preserve">          </v>
          </cell>
          <cell r="E2944">
            <v>0</v>
          </cell>
          <cell r="F2944" t="str">
            <v>新材</v>
          </cell>
          <cell r="G2944">
            <v>62</v>
          </cell>
          <cell r="H2944" t="str">
            <v>L5QF4114G4</v>
          </cell>
          <cell r="I2944" t="str">
            <v>L5QF</v>
          </cell>
        </row>
        <row r="2945">
          <cell r="C2945" t="str">
            <v>TDH4010442</v>
          </cell>
          <cell r="D2945">
            <v>14054</v>
          </cell>
          <cell r="E2945">
            <v>133</v>
          </cell>
          <cell r="F2945" t="str">
            <v>新材</v>
          </cell>
          <cell r="G2945">
            <v>90</v>
          </cell>
          <cell r="H2945" t="str">
            <v>L5QF4114B4</v>
          </cell>
          <cell r="I2945" t="str">
            <v>L5QF</v>
          </cell>
        </row>
        <row r="2946">
          <cell r="C2946" t="str">
            <v>TDF4010486</v>
          </cell>
          <cell r="D2946" t="str">
            <v xml:space="preserve">          </v>
          </cell>
          <cell r="E2946">
            <v>0</v>
          </cell>
          <cell r="F2946" t="str">
            <v>新材</v>
          </cell>
          <cell r="G2946">
            <v>57</v>
          </cell>
          <cell r="H2946" t="str">
            <v>L5QF4114C4</v>
          </cell>
          <cell r="I2946" t="str">
            <v>L5QF</v>
          </cell>
        </row>
        <row r="2947">
          <cell r="C2947" t="str">
            <v>TDF4010486</v>
          </cell>
          <cell r="D2947" t="str">
            <v xml:space="preserve">          </v>
          </cell>
          <cell r="E2947">
            <v>0</v>
          </cell>
          <cell r="F2947" t="str">
            <v>新材</v>
          </cell>
          <cell r="G2947">
            <v>68</v>
          </cell>
          <cell r="H2947" t="str">
            <v>L5QF4114D4</v>
          </cell>
          <cell r="I2947" t="str">
            <v>L5QF</v>
          </cell>
        </row>
        <row r="2948">
          <cell r="C2948" t="str">
            <v>TDH4010442</v>
          </cell>
          <cell r="D2948">
            <v>14054</v>
          </cell>
          <cell r="E2948">
            <v>128</v>
          </cell>
          <cell r="F2948" t="str">
            <v>新材</v>
          </cell>
          <cell r="G2948">
            <v>90</v>
          </cell>
          <cell r="H2948" t="str">
            <v>L5QF4114A4</v>
          </cell>
          <cell r="I2948" t="str">
            <v>L5QF</v>
          </cell>
        </row>
        <row r="2949">
          <cell r="C2949" t="str">
            <v>TDF4010486</v>
          </cell>
          <cell r="D2949" t="str">
            <v xml:space="preserve">          </v>
          </cell>
          <cell r="E2949">
            <v>0</v>
          </cell>
          <cell r="F2949" t="str">
            <v>新材</v>
          </cell>
          <cell r="G2949">
            <v>62</v>
          </cell>
          <cell r="H2949" t="str">
            <v>L5QF4114G4</v>
          </cell>
          <cell r="I2949" t="str">
            <v>L5QF</v>
          </cell>
        </row>
        <row r="2950">
          <cell r="C2950" t="str">
            <v>TDF4010486</v>
          </cell>
          <cell r="D2950" t="str">
            <v xml:space="preserve">          </v>
          </cell>
          <cell r="E2950">
            <v>0</v>
          </cell>
          <cell r="F2950" t="str">
            <v>新材</v>
          </cell>
          <cell r="G2950">
            <v>65</v>
          </cell>
          <cell r="H2950" t="str">
            <v>L5QF4114E4</v>
          </cell>
          <cell r="I2950" t="str">
            <v>L5QF</v>
          </cell>
        </row>
        <row r="2951">
          <cell r="C2951" t="str">
            <v>TDF4010486</v>
          </cell>
          <cell r="D2951" t="str">
            <v xml:space="preserve">          </v>
          </cell>
          <cell r="E2951">
            <v>0</v>
          </cell>
          <cell r="F2951" t="str">
            <v>新材</v>
          </cell>
          <cell r="G2951">
            <v>62</v>
          </cell>
          <cell r="H2951" t="str">
            <v>L5QF4114G4</v>
          </cell>
          <cell r="I2951" t="str">
            <v>L5QF</v>
          </cell>
        </row>
        <row r="2952">
          <cell r="C2952" t="str">
            <v>TDH4010442</v>
          </cell>
          <cell r="D2952">
            <v>14054</v>
          </cell>
          <cell r="E2952">
            <v>131</v>
          </cell>
          <cell r="F2952" t="str">
            <v>新材</v>
          </cell>
          <cell r="G2952">
            <v>89</v>
          </cell>
          <cell r="H2952" t="str">
            <v>L5QF4114B4</v>
          </cell>
          <cell r="I2952" t="str">
            <v>L5QF</v>
          </cell>
        </row>
        <row r="2953">
          <cell r="C2953" t="str">
            <v>TDH4010621</v>
          </cell>
          <cell r="D2953">
            <v>14040</v>
          </cell>
          <cell r="E2953">
            <v>12</v>
          </cell>
          <cell r="F2953" t="str">
            <v>新材</v>
          </cell>
          <cell r="G2953">
            <v>56</v>
          </cell>
          <cell r="H2953" t="str">
            <v>L5QF4114C4</v>
          </cell>
          <cell r="I2953" t="str">
            <v>L5QF</v>
          </cell>
        </row>
        <row r="2954">
          <cell r="C2954" t="str">
            <v>TDF4010486</v>
          </cell>
          <cell r="D2954" t="str">
            <v xml:space="preserve">          </v>
          </cell>
          <cell r="E2954">
            <v>0</v>
          </cell>
          <cell r="F2954" t="str">
            <v>新材</v>
          </cell>
          <cell r="G2954">
            <v>68</v>
          </cell>
          <cell r="H2954" t="str">
            <v>L5QF4114D4</v>
          </cell>
          <cell r="I2954" t="str">
            <v>L5QF</v>
          </cell>
        </row>
        <row r="2955">
          <cell r="C2955" t="str">
            <v>TDH4010442</v>
          </cell>
          <cell r="D2955">
            <v>14054</v>
          </cell>
          <cell r="E2955">
            <v>127</v>
          </cell>
          <cell r="F2955" t="str">
            <v>新材</v>
          </cell>
          <cell r="G2955">
            <v>89</v>
          </cell>
          <cell r="H2955" t="str">
            <v>L5QF4114A4</v>
          </cell>
          <cell r="I2955" t="str">
            <v>L5QF</v>
          </cell>
        </row>
        <row r="2956">
          <cell r="C2956" t="str">
            <v>TDF4010486</v>
          </cell>
          <cell r="D2956" t="str">
            <v xml:space="preserve">          </v>
          </cell>
          <cell r="E2956">
            <v>0</v>
          </cell>
          <cell r="F2956" t="str">
            <v>新材</v>
          </cell>
          <cell r="G2956">
            <v>67</v>
          </cell>
          <cell r="H2956" t="str">
            <v>L5QF4114D4</v>
          </cell>
          <cell r="I2956" t="str">
            <v>L5QF</v>
          </cell>
        </row>
        <row r="2957">
          <cell r="C2957" t="str">
            <v>TDF4010486</v>
          </cell>
          <cell r="D2957" t="str">
            <v xml:space="preserve">          </v>
          </cell>
          <cell r="E2957">
            <v>0</v>
          </cell>
          <cell r="F2957" t="str">
            <v>新材</v>
          </cell>
          <cell r="G2957">
            <v>63</v>
          </cell>
          <cell r="H2957" t="str">
            <v>L5QF4114G4</v>
          </cell>
          <cell r="I2957" t="str">
            <v>L5QF</v>
          </cell>
        </row>
        <row r="2958">
          <cell r="C2958" t="str">
            <v>TDF4010486</v>
          </cell>
          <cell r="D2958" t="str">
            <v xml:space="preserve">          </v>
          </cell>
          <cell r="E2958">
            <v>0</v>
          </cell>
          <cell r="F2958" t="str">
            <v>新材</v>
          </cell>
          <cell r="G2958">
            <v>65</v>
          </cell>
          <cell r="H2958" t="str">
            <v>L5QF4114E4</v>
          </cell>
          <cell r="I2958" t="str">
            <v>L5QF</v>
          </cell>
        </row>
        <row r="2959">
          <cell r="C2959" t="str">
            <v>TDH4010442</v>
          </cell>
          <cell r="D2959">
            <v>14054</v>
          </cell>
          <cell r="E2959">
            <v>125</v>
          </cell>
          <cell r="F2959" t="str">
            <v>新材</v>
          </cell>
          <cell r="G2959">
            <v>90</v>
          </cell>
          <cell r="H2959" t="str">
            <v>L5QF4114B4</v>
          </cell>
          <cell r="I2959" t="str">
            <v>L5QF</v>
          </cell>
        </row>
        <row r="2960">
          <cell r="C2960" t="str">
            <v>TDF4010486</v>
          </cell>
          <cell r="D2960" t="str">
            <v xml:space="preserve">          </v>
          </cell>
          <cell r="E2960">
            <v>0</v>
          </cell>
          <cell r="F2960" t="str">
            <v>新材</v>
          </cell>
          <cell r="G2960">
            <v>62</v>
          </cell>
          <cell r="H2960" t="str">
            <v>L5QF4114G4</v>
          </cell>
          <cell r="I2960" t="str">
            <v>L5QF</v>
          </cell>
        </row>
        <row r="2961">
          <cell r="C2961" t="str">
            <v>TDH4010442</v>
          </cell>
          <cell r="D2961">
            <v>14054</v>
          </cell>
          <cell r="E2961">
            <v>123</v>
          </cell>
          <cell r="F2961" t="str">
            <v>新材</v>
          </cell>
          <cell r="G2961">
            <v>90</v>
          </cell>
          <cell r="H2961" t="str">
            <v>L5QF4114A4</v>
          </cell>
          <cell r="I2961" t="str">
            <v>L5QF</v>
          </cell>
        </row>
        <row r="2962">
          <cell r="C2962" t="str">
            <v>TDF4010486</v>
          </cell>
          <cell r="D2962" t="str">
            <v xml:space="preserve">          </v>
          </cell>
          <cell r="E2962">
            <v>0</v>
          </cell>
          <cell r="F2962" t="str">
            <v>新材</v>
          </cell>
          <cell r="G2962">
            <v>67</v>
          </cell>
          <cell r="H2962" t="str">
            <v>L5QF4114D4</v>
          </cell>
          <cell r="I2962" t="str">
            <v>L5QF</v>
          </cell>
        </row>
        <row r="2963">
          <cell r="C2963" t="str">
            <v>TDF4010486</v>
          </cell>
          <cell r="D2963" t="str">
            <v xml:space="preserve">          </v>
          </cell>
          <cell r="E2963">
            <v>0</v>
          </cell>
          <cell r="F2963" t="str">
            <v>新材</v>
          </cell>
          <cell r="G2963">
            <v>57</v>
          </cell>
          <cell r="H2963" t="str">
            <v>L5QF4114C4</v>
          </cell>
          <cell r="I2963" t="str">
            <v>L5QF</v>
          </cell>
        </row>
        <row r="2964">
          <cell r="C2964" t="str">
            <v>TDF4010486</v>
          </cell>
          <cell r="D2964" t="str">
            <v xml:space="preserve">          </v>
          </cell>
          <cell r="E2964">
            <v>0</v>
          </cell>
          <cell r="F2964" t="str">
            <v>新材</v>
          </cell>
          <cell r="G2964">
            <v>86</v>
          </cell>
          <cell r="H2964" t="str">
            <v>L5QF4114E4</v>
          </cell>
          <cell r="I2964" t="str">
            <v>L5QF</v>
          </cell>
        </row>
        <row r="2965">
          <cell r="C2965" t="str">
            <v>TDF4010486</v>
          </cell>
          <cell r="D2965" t="str">
            <v xml:space="preserve">          </v>
          </cell>
          <cell r="E2965">
            <v>0</v>
          </cell>
          <cell r="F2965" t="str">
            <v>新材</v>
          </cell>
          <cell r="G2965">
            <v>63</v>
          </cell>
          <cell r="H2965" t="str">
            <v>L5QF4114G4</v>
          </cell>
          <cell r="I2965" t="str">
            <v>L5QF</v>
          </cell>
        </row>
        <row r="2966">
          <cell r="C2966" t="str">
            <v>TDH4010442</v>
          </cell>
          <cell r="D2966">
            <v>14054</v>
          </cell>
          <cell r="E2966">
            <v>124</v>
          </cell>
          <cell r="F2966" t="str">
            <v>新材</v>
          </cell>
          <cell r="G2966">
            <v>90</v>
          </cell>
          <cell r="H2966" t="str">
            <v>L5QF4114B4</v>
          </cell>
          <cell r="I2966" t="str">
            <v>L5QF</v>
          </cell>
        </row>
        <row r="2967">
          <cell r="C2967" t="str">
            <v>TDH4010621</v>
          </cell>
          <cell r="D2967">
            <v>14040</v>
          </cell>
          <cell r="E2967">
            <v>11</v>
          </cell>
          <cell r="F2967" t="str">
            <v>新材</v>
          </cell>
          <cell r="G2967">
            <v>58</v>
          </cell>
          <cell r="H2967" t="str">
            <v>L5QF4114C4</v>
          </cell>
          <cell r="I2967" t="str">
            <v>L5QF</v>
          </cell>
        </row>
        <row r="2968">
          <cell r="C2968" t="str">
            <v>TDH4010442</v>
          </cell>
          <cell r="D2968">
            <v>14054</v>
          </cell>
          <cell r="E2968">
            <v>122</v>
          </cell>
          <cell r="F2968" t="str">
            <v>新材</v>
          </cell>
          <cell r="G2968">
            <v>89</v>
          </cell>
          <cell r="H2968" t="str">
            <v>L5QF4114A4</v>
          </cell>
          <cell r="I2968" t="str">
            <v>L5QF</v>
          </cell>
        </row>
        <row r="2969">
          <cell r="C2969" t="str">
            <v>TDH4010621</v>
          </cell>
          <cell r="D2969">
            <v>14040</v>
          </cell>
          <cell r="E2969">
            <v>9</v>
          </cell>
          <cell r="F2969" t="str">
            <v>新材</v>
          </cell>
          <cell r="G2969">
            <v>67</v>
          </cell>
          <cell r="H2969" t="str">
            <v>L5QF4114D4</v>
          </cell>
          <cell r="I2969" t="str">
            <v>L5QF</v>
          </cell>
        </row>
        <row r="2970">
          <cell r="C2970" t="str">
            <v>TDF4010486</v>
          </cell>
          <cell r="D2970" t="str">
            <v xml:space="preserve">          </v>
          </cell>
          <cell r="E2970">
            <v>0</v>
          </cell>
          <cell r="F2970" t="str">
            <v>新材</v>
          </cell>
          <cell r="G2970">
            <v>63</v>
          </cell>
          <cell r="H2970" t="str">
            <v>L5QF4114G4</v>
          </cell>
          <cell r="I2970" t="str">
            <v>L5QF</v>
          </cell>
        </row>
        <row r="2971">
          <cell r="C2971" t="str">
            <v>TDH4010621</v>
          </cell>
          <cell r="D2971">
            <v>14040</v>
          </cell>
          <cell r="E2971">
            <v>13</v>
          </cell>
          <cell r="F2971" t="str">
            <v>新材</v>
          </cell>
          <cell r="G2971">
            <v>65</v>
          </cell>
          <cell r="H2971" t="str">
            <v>L5QF4114E4</v>
          </cell>
          <cell r="I2971" t="str">
            <v>L5QF</v>
          </cell>
        </row>
        <row r="2972">
          <cell r="C2972" t="str">
            <v>TDH4010621</v>
          </cell>
          <cell r="D2972">
            <v>14040</v>
          </cell>
          <cell r="E2972">
            <v>7</v>
          </cell>
          <cell r="F2972" t="str">
            <v>新材</v>
          </cell>
          <cell r="G2972">
            <v>67</v>
          </cell>
          <cell r="H2972" t="str">
            <v>L5QF4114D4</v>
          </cell>
          <cell r="I2972" t="str">
            <v>L5QF</v>
          </cell>
        </row>
        <row r="2973">
          <cell r="C2973" t="str">
            <v>TDH4010442</v>
          </cell>
          <cell r="D2973">
            <v>14054</v>
          </cell>
          <cell r="E2973">
            <v>121</v>
          </cell>
          <cell r="F2973" t="str">
            <v>新材</v>
          </cell>
          <cell r="G2973">
            <v>89</v>
          </cell>
          <cell r="H2973" t="str">
            <v>L5QF4114B4</v>
          </cell>
          <cell r="I2973" t="str">
            <v>L5QF</v>
          </cell>
        </row>
        <row r="2974">
          <cell r="C2974" t="str">
            <v>TDF4010486</v>
          </cell>
          <cell r="D2974" t="str">
            <v xml:space="preserve">          </v>
          </cell>
          <cell r="E2974">
            <v>0</v>
          </cell>
          <cell r="F2974" t="str">
            <v>新材</v>
          </cell>
          <cell r="G2974">
            <v>63</v>
          </cell>
          <cell r="H2974" t="str">
            <v>L5QF4114G4</v>
          </cell>
          <cell r="I2974" t="str">
            <v>L5QF</v>
          </cell>
        </row>
        <row r="2975">
          <cell r="C2975" t="str">
            <v>TDH4010442</v>
          </cell>
          <cell r="D2975">
            <v>14054</v>
          </cell>
          <cell r="E2975">
            <v>120</v>
          </cell>
          <cell r="F2975" t="str">
            <v>新材</v>
          </cell>
          <cell r="G2975">
            <v>90</v>
          </cell>
          <cell r="H2975" t="str">
            <v>L5QF4114A4</v>
          </cell>
          <cell r="I2975" t="str">
            <v>L5QF</v>
          </cell>
        </row>
        <row r="2976">
          <cell r="C2976" t="str">
            <v>TDF4010486</v>
          </cell>
          <cell r="D2976" t="str">
            <v xml:space="preserve">          </v>
          </cell>
          <cell r="E2976">
            <v>0</v>
          </cell>
          <cell r="F2976" t="str">
            <v>新材</v>
          </cell>
          <cell r="G2976">
            <v>65</v>
          </cell>
          <cell r="H2976" t="str">
            <v>L5QF4114E4</v>
          </cell>
          <cell r="I2976" t="str">
            <v>L5QF</v>
          </cell>
        </row>
        <row r="2977">
          <cell r="C2977" t="str">
            <v>TDF4010486</v>
          </cell>
          <cell r="D2977" t="str">
            <v xml:space="preserve">          </v>
          </cell>
          <cell r="E2977">
            <v>0</v>
          </cell>
          <cell r="F2977" t="str">
            <v>新材</v>
          </cell>
          <cell r="G2977">
            <v>62</v>
          </cell>
          <cell r="H2977" t="str">
            <v>L5QF4114G4</v>
          </cell>
          <cell r="I2977" t="str">
            <v>L5QF</v>
          </cell>
        </row>
        <row r="2978">
          <cell r="C2978" t="str">
            <v>TDH4010621</v>
          </cell>
          <cell r="D2978">
            <v>14040</v>
          </cell>
          <cell r="E2978">
            <v>6</v>
          </cell>
          <cell r="F2978" t="str">
            <v>新材</v>
          </cell>
          <cell r="G2978">
            <v>67</v>
          </cell>
          <cell r="H2978" t="str">
            <v>L5QF4114D4</v>
          </cell>
          <cell r="I2978" t="str">
            <v>L5QF</v>
          </cell>
        </row>
        <row r="2979">
          <cell r="C2979" t="str">
            <v>TDH4010442</v>
          </cell>
          <cell r="D2979">
            <v>14054</v>
          </cell>
          <cell r="E2979">
            <v>119</v>
          </cell>
          <cell r="F2979" t="str">
            <v>新材</v>
          </cell>
          <cell r="G2979">
            <v>90</v>
          </cell>
          <cell r="H2979" t="str">
            <v>L5QF4114B4</v>
          </cell>
          <cell r="I2979" t="str">
            <v>L5QF</v>
          </cell>
        </row>
        <row r="2980">
          <cell r="C2980" t="str">
            <v>TDF4010486</v>
          </cell>
          <cell r="D2980" t="str">
            <v xml:space="preserve">          </v>
          </cell>
          <cell r="E2980">
            <v>0</v>
          </cell>
          <cell r="F2980" t="str">
            <v>新材</v>
          </cell>
          <cell r="G2980">
            <v>66</v>
          </cell>
          <cell r="H2980" t="str">
            <v>L5QF4114E4</v>
          </cell>
          <cell r="I2980" t="str">
            <v>L5QF</v>
          </cell>
        </row>
        <row r="2981">
          <cell r="C2981" t="str">
            <v>TDH4010442</v>
          </cell>
          <cell r="D2981">
            <v>14054</v>
          </cell>
          <cell r="E2981">
            <v>118</v>
          </cell>
          <cell r="F2981" t="str">
            <v>新材</v>
          </cell>
          <cell r="G2981">
            <v>89</v>
          </cell>
          <cell r="H2981" t="str">
            <v>L5QF4114A4</v>
          </cell>
          <cell r="I2981" t="str">
            <v>L5QF</v>
          </cell>
        </row>
        <row r="2982">
          <cell r="C2982" t="str">
            <v>TDH4010621</v>
          </cell>
          <cell r="D2982">
            <v>14040</v>
          </cell>
          <cell r="E2982">
            <v>8</v>
          </cell>
          <cell r="F2982" t="str">
            <v>新材</v>
          </cell>
          <cell r="G2982">
            <v>57</v>
          </cell>
          <cell r="H2982" t="str">
            <v>L5QF4114C4</v>
          </cell>
          <cell r="I2982" t="str">
            <v>L5QF</v>
          </cell>
        </row>
        <row r="2983">
          <cell r="C2983" t="str">
            <v>TDH4010621</v>
          </cell>
          <cell r="D2983">
            <v>14040</v>
          </cell>
          <cell r="E2983">
            <v>5</v>
          </cell>
          <cell r="F2983" t="str">
            <v>新材</v>
          </cell>
          <cell r="G2983">
            <v>63</v>
          </cell>
          <cell r="H2983" t="str">
            <v>L5QF4114G4</v>
          </cell>
          <cell r="I2983" t="str">
            <v>L5QF</v>
          </cell>
        </row>
        <row r="2984">
          <cell r="C2984" t="str">
            <v>TDH4010621</v>
          </cell>
          <cell r="D2984">
            <v>14040</v>
          </cell>
          <cell r="E2984">
            <v>10</v>
          </cell>
          <cell r="F2984" t="str">
            <v>新材</v>
          </cell>
          <cell r="G2984">
            <v>67</v>
          </cell>
          <cell r="H2984" t="str">
            <v>L5QF4114D4</v>
          </cell>
          <cell r="I2984" t="str">
            <v>L5QF</v>
          </cell>
        </row>
        <row r="2985">
          <cell r="C2985" t="str">
            <v>TDF4010486</v>
          </cell>
          <cell r="D2985" t="str">
            <v xml:space="preserve">          </v>
          </cell>
          <cell r="E2985">
            <v>0</v>
          </cell>
          <cell r="F2985" t="str">
            <v>新材</v>
          </cell>
          <cell r="G2985">
            <v>66</v>
          </cell>
          <cell r="H2985" t="str">
            <v>L5QF4114E4</v>
          </cell>
          <cell r="I2985" t="str">
            <v>L5QF</v>
          </cell>
        </row>
        <row r="2986">
          <cell r="C2986" t="str">
            <v>TDH4010442</v>
          </cell>
          <cell r="D2986">
            <v>14054</v>
          </cell>
          <cell r="E2986">
            <v>117</v>
          </cell>
          <cell r="F2986" t="str">
            <v>新材</v>
          </cell>
          <cell r="G2986">
            <v>89</v>
          </cell>
          <cell r="H2986" t="str">
            <v>L5QF4114B4</v>
          </cell>
          <cell r="I2986" t="str">
            <v>L5QF</v>
          </cell>
        </row>
        <row r="2987">
          <cell r="C2987" t="str">
            <v>TDF4010629</v>
          </cell>
          <cell r="D2987" t="str">
            <v xml:space="preserve">          </v>
          </cell>
          <cell r="E2987">
            <v>0</v>
          </cell>
          <cell r="F2987" t="str">
            <v>新材</v>
          </cell>
          <cell r="G2987">
            <v>62</v>
          </cell>
          <cell r="H2987" t="str">
            <v>L5QF4114G4</v>
          </cell>
          <cell r="I2987" t="str">
            <v>L5QF</v>
          </cell>
        </row>
        <row r="2988">
          <cell r="C2988" t="str">
            <v>TDH4010442</v>
          </cell>
          <cell r="D2988">
            <v>14054</v>
          </cell>
          <cell r="E2988">
            <v>116</v>
          </cell>
          <cell r="F2988" t="str">
            <v>新材</v>
          </cell>
          <cell r="G2988">
            <v>90</v>
          </cell>
          <cell r="H2988" t="str">
            <v>L5QF4114A4</v>
          </cell>
          <cell r="I2988" t="str">
            <v>L5QF</v>
          </cell>
        </row>
        <row r="2989">
          <cell r="C2989" t="str">
            <v>TDF4010629</v>
          </cell>
          <cell r="D2989" t="str">
            <v xml:space="preserve">          </v>
          </cell>
          <cell r="E2989">
            <v>0</v>
          </cell>
          <cell r="F2989" t="str">
            <v>新材</v>
          </cell>
          <cell r="G2989">
            <v>66</v>
          </cell>
          <cell r="H2989" t="str">
            <v>L5QF4114D4</v>
          </cell>
          <cell r="I2989" t="str">
            <v>L5QF</v>
          </cell>
        </row>
        <row r="2990">
          <cell r="C2990" t="str">
            <v>TDF4010629</v>
          </cell>
          <cell r="D2990" t="str">
            <v xml:space="preserve">          </v>
          </cell>
          <cell r="E2990">
            <v>0</v>
          </cell>
          <cell r="F2990" t="str">
            <v>新材</v>
          </cell>
          <cell r="G2990">
            <v>57</v>
          </cell>
          <cell r="H2990" t="str">
            <v>L5QF4114C4</v>
          </cell>
          <cell r="I2990" t="str">
            <v>L5QF</v>
          </cell>
        </row>
        <row r="2991">
          <cell r="C2991" t="str">
            <v>TDF4010629</v>
          </cell>
          <cell r="D2991" t="str">
            <v xml:space="preserve">          </v>
          </cell>
          <cell r="E2991">
            <v>0</v>
          </cell>
          <cell r="F2991" t="str">
            <v>新材</v>
          </cell>
          <cell r="G2991">
            <v>65</v>
          </cell>
          <cell r="H2991" t="str">
            <v>L5QF4114E4</v>
          </cell>
          <cell r="I2991" t="str">
            <v>L5QF</v>
          </cell>
        </row>
        <row r="2992">
          <cell r="C2992" t="str">
            <v>TDF4010629</v>
          </cell>
          <cell r="D2992" t="str">
            <v xml:space="preserve">          </v>
          </cell>
          <cell r="E2992">
            <v>0</v>
          </cell>
          <cell r="F2992" t="str">
            <v>新材</v>
          </cell>
          <cell r="G2992">
            <v>61</v>
          </cell>
          <cell r="H2992" t="str">
            <v>L5QF4114G4</v>
          </cell>
          <cell r="I2992" t="str">
            <v>L5QF</v>
          </cell>
        </row>
        <row r="2993">
          <cell r="C2993" t="str">
            <v>TDH4010442</v>
          </cell>
          <cell r="D2993">
            <v>14054</v>
          </cell>
          <cell r="E2993">
            <v>115</v>
          </cell>
          <cell r="F2993" t="str">
            <v>新材</v>
          </cell>
          <cell r="G2993">
            <v>90</v>
          </cell>
          <cell r="H2993" t="str">
            <v>L5QF4114B4</v>
          </cell>
          <cell r="I2993" t="str">
            <v>L5QF</v>
          </cell>
        </row>
        <row r="2994">
          <cell r="C2994" t="str">
            <v>TDF4010629</v>
          </cell>
          <cell r="D2994" t="str">
            <v xml:space="preserve">          </v>
          </cell>
          <cell r="E2994">
            <v>0</v>
          </cell>
          <cell r="F2994" t="str">
            <v>新材</v>
          </cell>
          <cell r="G2994">
            <v>68</v>
          </cell>
          <cell r="H2994" t="str">
            <v>L5QF4114D4</v>
          </cell>
          <cell r="I2994" t="str">
            <v>L5QF</v>
          </cell>
        </row>
        <row r="2995">
          <cell r="C2995" t="str">
            <v>TDH4010442</v>
          </cell>
          <cell r="D2995">
            <v>14054</v>
          </cell>
          <cell r="E2995">
            <v>114</v>
          </cell>
          <cell r="F2995" t="str">
            <v>新材</v>
          </cell>
          <cell r="G2995">
            <v>90</v>
          </cell>
          <cell r="H2995" t="str">
            <v>L5QF4114A4</v>
          </cell>
          <cell r="I2995" t="str">
            <v>L5QF</v>
          </cell>
        </row>
        <row r="2996">
          <cell r="C2996" t="str">
            <v>TDF4010629</v>
          </cell>
          <cell r="D2996" t="str">
            <v xml:space="preserve">          </v>
          </cell>
          <cell r="E2996">
            <v>0</v>
          </cell>
          <cell r="F2996" t="str">
            <v>新材</v>
          </cell>
          <cell r="G2996">
            <v>66</v>
          </cell>
          <cell r="H2996" t="str">
            <v>L5QF4114E4</v>
          </cell>
          <cell r="I2996" t="str">
            <v>L5QF</v>
          </cell>
        </row>
        <row r="2997">
          <cell r="C2997" t="str">
            <v>TDF4010486</v>
          </cell>
          <cell r="D2997" t="str">
            <v xml:space="preserve">          </v>
          </cell>
          <cell r="E2997">
            <v>0</v>
          </cell>
          <cell r="F2997" t="str">
            <v>新材</v>
          </cell>
          <cell r="G2997">
            <v>56</v>
          </cell>
          <cell r="H2997" t="str">
            <v>L5QF4114C4</v>
          </cell>
          <cell r="I2997" t="str">
            <v>L5QF</v>
          </cell>
        </row>
        <row r="2998">
          <cell r="C2998" t="str">
            <v>TDH4010442</v>
          </cell>
          <cell r="D2998">
            <v>14054</v>
          </cell>
          <cell r="E2998">
            <v>126</v>
          </cell>
          <cell r="F2998" t="str">
            <v>新材</v>
          </cell>
          <cell r="G2998">
            <v>90</v>
          </cell>
          <cell r="H2998" t="str">
            <v>L5QF4114A4</v>
          </cell>
          <cell r="I2998" t="str">
            <v>L5QF</v>
          </cell>
        </row>
        <row r="2999">
          <cell r="C2999" t="str">
            <v>TDF4010629</v>
          </cell>
          <cell r="D2999" t="str">
            <v xml:space="preserve">          </v>
          </cell>
          <cell r="E2999">
            <v>0</v>
          </cell>
          <cell r="F2999" t="str">
            <v>新材</v>
          </cell>
          <cell r="G2999">
            <v>56</v>
          </cell>
          <cell r="H2999" t="str">
            <v>L5QF4114C4</v>
          </cell>
          <cell r="I2999" t="str">
            <v>L5QF</v>
          </cell>
        </row>
        <row r="3000">
          <cell r="C3000" t="str">
            <v>TDF4010629</v>
          </cell>
          <cell r="D3000" t="str">
            <v xml:space="preserve">          </v>
          </cell>
          <cell r="E3000">
            <v>0</v>
          </cell>
          <cell r="F3000" t="str">
            <v>新材</v>
          </cell>
          <cell r="G3000">
            <v>66</v>
          </cell>
          <cell r="H3000" t="str">
            <v>L5QF4114E4</v>
          </cell>
          <cell r="I3000" t="str">
            <v>L5QF</v>
          </cell>
        </row>
        <row r="3001">
          <cell r="C3001" t="str">
            <v>TDH4010442</v>
          </cell>
          <cell r="D3001">
            <v>14054</v>
          </cell>
          <cell r="E3001">
            <v>112</v>
          </cell>
          <cell r="F3001" t="str">
            <v>新材</v>
          </cell>
          <cell r="G3001">
            <v>89</v>
          </cell>
          <cell r="H3001" t="str">
            <v>L5QF4114A4</v>
          </cell>
          <cell r="I3001" t="str">
            <v>L5QF</v>
          </cell>
        </row>
        <row r="3002">
          <cell r="C3002" t="str">
            <v>TDF4010629</v>
          </cell>
          <cell r="D3002" t="str">
            <v xml:space="preserve">          </v>
          </cell>
          <cell r="E3002">
            <v>0</v>
          </cell>
          <cell r="F3002" t="str">
            <v>新材</v>
          </cell>
          <cell r="G3002">
            <v>82</v>
          </cell>
          <cell r="H3002" t="str">
            <v>L5QF4114G4</v>
          </cell>
          <cell r="I3002" t="str">
            <v>L5QF</v>
          </cell>
        </row>
        <row r="3003">
          <cell r="C3003" t="str">
            <v>TDF4010629</v>
          </cell>
          <cell r="D3003" t="str">
            <v xml:space="preserve">          </v>
          </cell>
          <cell r="E3003">
            <v>0</v>
          </cell>
          <cell r="F3003" t="str">
            <v>新材</v>
          </cell>
          <cell r="G3003">
            <v>67</v>
          </cell>
          <cell r="H3003" t="str">
            <v>L5QF4114D4</v>
          </cell>
          <cell r="I3003" t="str">
            <v>L5QF</v>
          </cell>
        </row>
        <row r="3004">
          <cell r="C3004" t="str">
            <v>TDH4010442</v>
          </cell>
          <cell r="D3004">
            <v>14054</v>
          </cell>
          <cell r="E3004">
            <v>111</v>
          </cell>
          <cell r="F3004" t="str">
            <v>新材</v>
          </cell>
          <cell r="G3004">
            <v>90</v>
          </cell>
          <cell r="H3004" t="str">
            <v>L5QF4114B4</v>
          </cell>
          <cell r="I3004" t="str">
            <v>L5QF</v>
          </cell>
        </row>
        <row r="3005">
          <cell r="C3005" t="str">
            <v>TDH4010621</v>
          </cell>
          <cell r="D3005">
            <v>14040</v>
          </cell>
          <cell r="E3005">
            <v>4</v>
          </cell>
          <cell r="F3005" t="str">
            <v>新材</v>
          </cell>
          <cell r="G3005">
            <v>70</v>
          </cell>
          <cell r="H3005" t="str">
            <v>L5QF4114E4</v>
          </cell>
          <cell r="I3005" t="str">
            <v>L5QF</v>
          </cell>
        </row>
        <row r="3006">
          <cell r="C3006" t="str">
            <v>TDF4010629</v>
          </cell>
          <cell r="D3006" t="str">
            <v xml:space="preserve">          </v>
          </cell>
          <cell r="E3006">
            <v>0</v>
          </cell>
          <cell r="F3006" t="str">
            <v>新材</v>
          </cell>
          <cell r="G3006">
            <v>62</v>
          </cell>
          <cell r="H3006" t="str">
            <v>L5QF4114G4</v>
          </cell>
          <cell r="I3006" t="str">
            <v>L5QF</v>
          </cell>
        </row>
        <row r="3007">
          <cell r="C3007" t="str">
            <v>TDF4010629</v>
          </cell>
          <cell r="D3007" t="str">
            <v xml:space="preserve">          </v>
          </cell>
          <cell r="E3007">
            <v>0</v>
          </cell>
          <cell r="F3007" t="str">
            <v>新材</v>
          </cell>
          <cell r="G3007">
            <v>57</v>
          </cell>
          <cell r="H3007" t="str">
            <v>L5QF4114C4</v>
          </cell>
          <cell r="I3007" t="str">
            <v>L5QF</v>
          </cell>
        </row>
        <row r="3008">
          <cell r="C3008" t="str">
            <v>TDF4010629</v>
          </cell>
          <cell r="D3008" t="str">
            <v xml:space="preserve">          </v>
          </cell>
          <cell r="E3008">
            <v>0</v>
          </cell>
          <cell r="F3008" t="str">
            <v>新材</v>
          </cell>
          <cell r="G3008">
            <v>67</v>
          </cell>
          <cell r="H3008" t="str">
            <v>L5QF4114D4</v>
          </cell>
          <cell r="I3008" t="str">
            <v>L5QF</v>
          </cell>
        </row>
        <row r="3009">
          <cell r="C3009" t="str">
            <v>TDH4010442</v>
          </cell>
          <cell r="D3009">
            <v>14054</v>
          </cell>
          <cell r="E3009">
            <v>110</v>
          </cell>
          <cell r="F3009" t="str">
            <v>新材</v>
          </cell>
          <cell r="G3009">
            <v>90</v>
          </cell>
          <cell r="H3009" t="str">
            <v>L5QF4114A4</v>
          </cell>
          <cell r="I3009" t="str">
            <v>L5QF</v>
          </cell>
        </row>
        <row r="3010">
          <cell r="C3010" t="str">
            <v>TDF4010629</v>
          </cell>
          <cell r="D3010" t="str">
            <v xml:space="preserve">          </v>
          </cell>
          <cell r="E3010">
            <v>0</v>
          </cell>
          <cell r="F3010" t="str">
            <v>新材</v>
          </cell>
          <cell r="G3010">
            <v>63</v>
          </cell>
          <cell r="H3010" t="str">
            <v>L5QF4114G4</v>
          </cell>
          <cell r="I3010" t="str">
            <v>L5QF</v>
          </cell>
        </row>
        <row r="3011">
          <cell r="C3011" t="str">
            <v>TDF4010629</v>
          </cell>
          <cell r="D3011" t="str">
            <v xml:space="preserve">          </v>
          </cell>
          <cell r="E3011">
            <v>0</v>
          </cell>
          <cell r="F3011" t="str">
            <v>新材</v>
          </cell>
          <cell r="G3011">
            <v>70</v>
          </cell>
          <cell r="H3011" t="str">
            <v>L5QF4114E4</v>
          </cell>
          <cell r="I3011" t="str">
            <v>L5QF</v>
          </cell>
        </row>
        <row r="3012">
          <cell r="C3012" t="str">
            <v>TDH4010442</v>
          </cell>
          <cell r="D3012">
            <v>14054</v>
          </cell>
          <cell r="E3012">
            <v>109</v>
          </cell>
          <cell r="F3012" t="str">
            <v>新材</v>
          </cell>
          <cell r="G3012">
            <v>90</v>
          </cell>
          <cell r="H3012" t="str">
            <v>L5QF4114B4</v>
          </cell>
          <cell r="I3012" t="str">
            <v>L5QF</v>
          </cell>
        </row>
        <row r="3013">
          <cell r="C3013" t="str">
            <v>TDF4010629</v>
          </cell>
          <cell r="D3013" t="str">
            <v xml:space="preserve">          </v>
          </cell>
          <cell r="E3013">
            <v>0</v>
          </cell>
          <cell r="F3013" t="str">
            <v>新材</v>
          </cell>
          <cell r="G3013">
            <v>68</v>
          </cell>
          <cell r="H3013" t="str">
            <v>L5QF4114D4</v>
          </cell>
          <cell r="I3013" t="str">
            <v>L5QF</v>
          </cell>
        </row>
        <row r="3014">
          <cell r="C3014" t="str">
            <v>TDH4010621</v>
          </cell>
          <cell r="D3014">
            <v>14040</v>
          </cell>
          <cell r="E3014">
            <v>3</v>
          </cell>
          <cell r="F3014" t="str">
            <v>新材</v>
          </cell>
          <cell r="G3014">
            <v>62</v>
          </cell>
          <cell r="H3014" t="str">
            <v>L5QF4114G4</v>
          </cell>
          <cell r="I3014" t="str">
            <v>L5QF</v>
          </cell>
        </row>
        <row r="3015">
          <cell r="C3015" t="str">
            <v>TDH4010442</v>
          </cell>
          <cell r="D3015">
            <v>14054</v>
          </cell>
          <cell r="E3015">
            <v>108</v>
          </cell>
          <cell r="F3015" t="str">
            <v>新材</v>
          </cell>
          <cell r="G3015">
            <v>89</v>
          </cell>
          <cell r="H3015" t="str">
            <v>L5QF4114A4</v>
          </cell>
          <cell r="I3015" t="str">
            <v>L5QF</v>
          </cell>
        </row>
        <row r="3016">
          <cell r="C3016" t="str">
            <v>TDF4010629</v>
          </cell>
          <cell r="D3016" t="str">
            <v xml:space="preserve">          </v>
          </cell>
          <cell r="E3016">
            <v>0</v>
          </cell>
          <cell r="F3016" t="str">
            <v>新材</v>
          </cell>
          <cell r="G3016">
            <v>57</v>
          </cell>
          <cell r="H3016" t="str">
            <v>L5QF4114C4</v>
          </cell>
          <cell r="I3016" t="str">
            <v>L5QF</v>
          </cell>
        </row>
        <row r="3017">
          <cell r="C3017" t="str">
            <v>TDH4010621</v>
          </cell>
          <cell r="D3017">
            <v>14040</v>
          </cell>
          <cell r="E3017">
            <v>2</v>
          </cell>
          <cell r="F3017" t="str">
            <v>新材</v>
          </cell>
          <cell r="G3017">
            <v>70</v>
          </cell>
          <cell r="H3017" t="str">
            <v>L5QF4114E4</v>
          </cell>
          <cell r="I3017" t="str">
            <v>L5QF</v>
          </cell>
        </row>
        <row r="3018">
          <cell r="C3018" t="str">
            <v>TDH4010621</v>
          </cell>
          <cell r="D3018">
            <v>14040</v>
          </cell>
          <cell r="E3018">
            <v>1</v>
          </cell>
          <cell r="F3018" t="str">
            <v>新材</v>
          </cell>
          <cell r="G3018">
            <v>62</v>
          </cell>
          <cell r="H3018" t="str">
            <v>L5QF4114G4</v>
          </cell>
          <cell r="I3018" t="str">
            <v>L5QF</v>
          </cell>
        </row>
        <row r="3019">
          <cell r="C3019" t="str">
            <v>TDH4010442</v>
          </cell>
          <cell r="D3019">
            <v>14054</v>
          </cell>
          <cell r="E3019">
            <v>107</v>
          </cell>
          <cell r="F3019" t="str">
            <v>新材</v>
          </cell>
          <cell r="G3019">
            <v>89</v>
          </cell>
          <cell r="H3019" t="str">
            <v>L5QF4114B4</v>
          </cell>
          <cell r="I3019" t="str">
            <v>L5QF</v>
          </cell>
        </row>
        <row r="3020">
          <cell r="C3020" t="str">
            <v>TDF4010629</v>
          </cell>
          <cell r="D3020" t="str">
            <v xml:space="preserve">          </v>
          </cell>
          <cell r="E3020">
            <v>0</v>
          </cell>
          <cell r="F3020" t="str">
            <v>新材</v>
          </cell>
          <cell r="G3020">
            <v>67</v>
          </cell>
          <cell r="H3020" t="str">
            <v>L5QF4114D4</v>
          </cell>
          <cell r="I3020" t="str">
            <v>L5QF</v>
          </cell>
        </row>
        <row r="3021">
          <cell r="C3021" t="str">
            <v>TDF4010629</v>
          </cell>
          <cell r="D3021" t="str">
            <v xml:space="preserve">          </v>
          </cell>
          <cell r="E3021">
            <v>0</v>
          </cell>
          <cell r="F3021" t="str">
            <v>新材</v>
          </cell>
          <cell r="G3021">
            <v>70</v>
          </cell>
          <cell r="H3021" t="str">
            <v>L5QF4114E4</v>
          </cell>
          <cell r="I3021" t="str">
            <v>L5QF</v>
          </cell>
        </row>
        <row r="3022">
          <cell r="C3022" t="str">
            <v>TDH4010442</v>
          </cell>
          <cell r="D3022">
            <v>14054</v>
          </cell>
          <cell r="E3022">
            <v>106</v>
          </cell>
          <cell r="F3022" t="str">
            <v>新材</v>
          </cell>
          <cell r="G3022">
            <v>90</v>
          </cell>
          <cell r="H3022" t="str">
            <v>L5QF4114A4</v>
          </cell>
          <cell r="I3022" t="str">
            <v>L5QF</v>
          </cell>
        </row>
        <row r="3023">
          <cell r="C3023" t="str">
            <v>TDF4010629</v>
          </cell>
          <cell r="D3023" t="str">
            <v xml:space="preserve">          </v>
          </cell>
          <cell r="E3023">
            <v>0</v>
          </cell>
          <cell r="F3023" t="str">
            <v>新材</v>
          </cell>
          <cell r="G3023">
            <v>62</v>
          </cell>
          <cell r="H3023" t="str">
            <v>L5QF4114G4</v>
          </cell>
          <cell r="I3023" t="str">
            <v>L5QF</v>
          </cell>
        </row>
        <row r="3024">
          <cell r="C3024" t="str">
            <v>TDH4010442</v>
          </cell>
          <cell r="D3024">
            <v>14054</v>
          </cell>
          <cell r="E3024">
            <v>105</v>
          </cell>
          <cell r="F3024" t="str">
            <v>新材</v>
          </cell>
          <cell r="G3024">
            <v>90</v>
          </cell>
          <cell r="H3024" t="str">
            <v>L5QF4114B4</v>
          </cell>
          <cell r="I3024" t="str">
            <v>L5QF</v>
          </cell>
        </row>
        <row r="3025">
          <cell r="C3025" t="str">
            <v>TDF4010481</v>
          </cell>
          <cell r="D3025">
            <v>14066</v>
          </cell>
          <cell r="E3025">
            <v>179</v>
          </cell>
          <cell r="F3025" t="str">
            <v>新材</v>
          </cell>
          <cell r="G3025">
            <v>69</v>
          </cell>
          <cell r="H3025" t="str">
            <v>L5QF4114E4</v>
          </cell>
          <cell r="I3025" t="str">
            <v>L5QF</v>
          </cell>
        </row>
        <row r="3026">
          <cell r="C3026" t="str">
            <v>TDH4010442</v>
          </cell>
          <cell r="D3026">
            <v>14054</v>
          </cell>
          <cell r="E3026">
            <v>104</v>
          </cell>
          <cell r="F3026" t="str">
            <v>新材</v>
          </cell>
          <cell r="G3026">
            <v>90</v>
          </cell>
          <cell r="H3026" t="str">
            <v>L5QF4114A4</v>
          </cell>
          <cell r="I3026" t="str">
            <v>L5QF</v>
          </cell>
        </row>
        <row r="3027">
          <cell r="C3027" t="str">
            <v>TDF4010629</v>
          </cell>
          <cell r="D3027" t="str">
            <v xml:space="preserve">          </v>
          </cell>
          <cell r="E3027">
            <v>0</v>
          </cell>
          <cell r="F3027" t="str">
            <v>新材</v>
          </cell>
          <cell r="G3027">
            <v>62</v>
          </cell>
          <cell r="H3027" t="str">
            <v>L5QF4114G4</v>
          </cell>
          <cell r="I3027" t="str">
            <v>L5QF</v>
          </cell>
        </row>
        <row r="3028">
          <cell r="C3028" t="str">
            <v>TDF4010481</v>
          </cell>
          <cell r="D3028">
            <v>14066</v>
          </cell>
          <cell r="E3028">
            <v>178</v>
          </cell>
          <cell r="F3028" t="str">
            <v>新材</v>
          </cell>
          <cell r="G3028">
            <v>87</v>
          </cell>
          <cell r="H3028" t="str">
            <v>L5QF4114C4</v>
          </cell>
          <cell r="I3028" t="str">
            <v>L5QF</v>
          </cell>
        </row>
        <row r="3029">
          <cell r="C3029" t="str">
            <v>TDH4010442</v>
          </cell>
          <cell r="D3029">
            <v>14054</v>
          </cell>
          <cell r="E3029">
            <v>103</v>
          </cell>
          <cell r="F3029" t="str">
            <v>新材</v>
          </cell>
          <cell r="G3029">
            <v>90</v>
          </cell>
          <cell r="H3029" t="str">
            <v>L5QF4114B4</v>
          </cell>
          <cell r="I3029" t="str">
            <v>L5QF</v>
          </cell>
        </row>
        <row r="3030">
          <cell r="C3030" t="str">
            <v>TDF4010629</v>
          </cell>
          <cell r="D3030" t="str">
            <v xml:space="preserve">          </v>
          </cell>
          <cell r="E3030">
            <v>0</v>
          </cell>
          <cell r="F3030" t="str">
            <v>新材</v>
          </cell>
          <cell r="G3030">
            <v>67</v>
          </cell>
          <cell r="H3030" t="str">
            <v>L5QF4114D4</v>
          </cell>
          <cell r="I3030" t="str">
            <v>L5QF</v>
          </cell>
        </row>
        <row r="3031">
          <cell r="C3031" t="str">
            <v>TDF4010629</v>
          </cell>
          <cell r="D3031" t="str">
            <v xml:space="preserve">          </v>
          </cell>
          <cell r="E3031">
            <v>0</v>
          </cell>
          <cell r="F3031" t="str">
            <v>新材</v>
          </cell>
          <cell r="G3031">
            <v>62</v>
          </cell>
          <cell r="H3031" t="str">
            <v>L5QF4114G4</v>
          </cell>
          <cell r="I3031" t="str">
            <v>L5QF</v>
          </cell>
        </row>
        <row r="3032">
          <cell r="C3032" t="str">
            <v>TDF4010629</v>
          </cell>
          <cell r="D3032" t="str">
            <v xml:space="preserve">          </v>
          </cell>
          <cell r="E3032">
            <v>0</v>
          </cell>
          <cell r="F3032" t="str">
            <v>新材</v>
          </cell>
          <cell r="G3032">
            <v>69</v>
          </cell>
          <cell r="H3032" t="str">
            <v>L5QF4114E4</v>
          </cell>
          <cell r="I3032" t="str">
            <v>L5QF</v>
          </cell>
        </row>
        <row r="3033">
          <cell r="C3033" t="str">
            <v>TDH4010442</v>
          </cell>
          <cell r="D3033">
            <v>14054</v>
          </cell>
          <cell r="E3033">
            <v>102</v>
          </cell>
          <cell r="F3033" t="str">
            <v>新材</v>
          </cell>
          <cell r="G3033">
            <v>90</v>
          </cell>
          <cell r="H3033" t="str">
            <v>L5QF4114A4</v>
          </cell>
          <cell r="I3033" t="str">
            <v>L5QF</v>
          </cell>
        </row>
        <row r="3034">
          <cell r="C3034" t="str">
            <v>TDF4010481</v>
          </cell>
          <cell r="D3034">
            <v>14066</v>
          </cell>
          <cell r="E3034">
            <v>175</v>
          </cell>
          <cell r="F3034" t="str">
            <v>新材</v>
          </cell>
          <cell r="G3034">
            <v>57</v>
          </cell>
          <cell r="H3034" t="str">
            <v>L5QF4114C4</v>
          </cell>
          <cell r="I3034" t="str">
            <v>L5QF</v>
          </cell>
        </row>
        <row r="3035">
          <cell r="C3035" t="str">
            <v>TDF4010629</v>
          </cell>
          <cell r="D3035" t="str">
            <v xml:space="preserve">          </v>
          </cell>
          <cell r="E3035">
            <v>0</v>
          </cell>
          <cell r="F3035" t="str">
            <v>新材</v>
          </cell>
          <cell r="G3035">
            <v>86</v>
          </cell>
          <cell r="H3035" t="str">
            <v>L5QF4114D4</v>
          </cell>
          <cell r="I3035" t="str">
            <v>L5QF</v>
          </cell>
        </row>
        <row r="3036">
          <cell r="C3036" t="str">
            <v>TDH4010442</v>
          </cell>
          <cell r="D3036">
            <v>14054</v>
          </cell>
          <cell r="E3036">
            <v>101</v>
          </cell>
          <cell r="F3036" t="str">
            <v>新材</v>
          </cell>
          <cell r="G3036">
            <v>90</v>
          </cell>
          <cell r="H3036" t="str">
            <v>L5QF4114B4</v>
          </cell>
          <cell r="I3036" t="str">
            <v>L5QF</v>
          </cell>
        </row>
        <row r="3037">
          <cell r="C3037" t="str">
            <v>TDF4010629</v>
          </cell>
          <cell r="D3037" t="str">
            <v xml:space="preserve">          </v>
          </cell>
          <cell r="E3037">
            <v>0</v>
          </cell>
          <cell r="F3037" t="str">
            <v>新材</v>
          </cell>
          <cell r="G3037">
            <v>62</v>
          </cell>
          <cell r="H3037" t="str">
            <v>L5QF4114G4</v>
          </cell>
          <cell r="I3037" t="str">
            <v>L5QF</v>
          </cell>
        </row>
        <row r="3038">
          <cell r="C3038" t="str">
            <v>TDF4010481</v>
          </cell>
          <cell r="D3038">
            <v>14066</v>
          </cell>
          <cell r="E3038">
            <v>177</v>
          </cell>
          <cell r="F3038" t="str">
            <v>新材</v>
          </cell>
          <cell r="G3038">
            <v>66</v>
          </cell>
          <cell r="H3038" t="str">
            <v>L5QF4114E4</v>
          </cell>
          <cell r="I3038" t="str">
            <v>L5QF</v>
          </cell>
        </row>
        <row r="3039">
          <cell r="C3039" t="str">
            <v>TDH4010442</v>
          </cell>
          <cell r="D3039">
            <v>14054</v>
          </cell>
          <cell r="E3039">
            <v>99</v>
          </cell>
          <cell r="F3039" t="str">
            <v>新材</v>
          </cell>
          <cell r="G3039">
            <v>90</v>
          </cell>
          <cell r="H3039" t="str">
            <v>L5QF4114B4</v>
          </cell>
          <cell r="I3039" t="str">
            <v>L5QF</v>
          </cell>
        </row>
        <row r="3040">
          <cell r="C3040" t="str">
            <v>TDF4010481</v>
          </cell>
          <cell r="D3040">
            <v>14066</v>
          </cell>
          <cell r="E3040">
            <v>176</v>
          </cell>
          <cell r="F3040" t="str">
            <v>新材</v>
          </cell>
          <cell r="G3040">
            <v>66</v>
          </cell>
          <cell r="H3040" t="str">
            <v>L5QF4114E4</v>
          </cell>
          <cell r="I3040" t="str">
            <v>L5QF</v>
          </cell>
        </row>
        <row r="3041">
          <cell r="C3041" t="str">
            <v>TDF4010481</v>
          </cell>
          <cell r="D3041">
            <v>14066</v>
          </cell>
          <cell r="E3041">
            <v>174</v>
          </cell>
          <cell r="F3041" t="str">
            <v>新材</v>
          </cell>
          <cell r="G3041">
            <v>63</v>
          </cell>
          <cell r="H3041" t="str">
            <v>L5QF4114G4</v>
          </cell>
          <cell r="I3041" t="str">
            <v>L5QF</v>
          </cell>
        </row>
        <row r="3042">
          <cell r="C3042" t="str">
            <v>TDF4010629</v>
          </cell>
          <cell r="D3042" t="str">
            <v xml:space="preserve">          </v>
          </cell>
          <cell r="E3042">
            <v>0</v>
          </cell>
          <cell r="F3042" t="str">
            <v>新材</v>
          </cell>
          <cell r="G3042">
            <v>67</v>
          </cell>
          <cell r="H3042" t="str">
            <v>L5QF4114D4</v>
          </cell>
          <cell r="I3042" t="str">
            <v>L5QF</v>
          </cell>
        </row>
        <row r="3043">
          <cell r="C3043" t="str">
            <v>TDH4010442</v>
          </cell>
          <cell r="D3043">
            <v>14054</v>
          </cell>
          <cell r="E3043">
            <v>98</v>
          </cell>
          <cell r="F3043" t="str">
            <v>新材</v>
          </cell>
          <cell r="G3043">
            <v>90</v>
          </cell>
          <cell r="H3043" t="str">
            <v>L5QF4114A4</v>
          </cell>
          <cell r="I3043" t="str">
            <v>L5QF</v>
          </cell>
        </row>
        <row r="3044">
          <cell r="C3044" t="str">
            <v>TDF4010481</v>
          </cell>
          <cell r="D3044">
            <v>14066</v>
          </cell>
          <cell r="E3044">
            <v>171</v>
          </cell>
          <cell r="F3044" t="str">
            <v>新材</v>
          </cell>
          <cell r="G3044">
            <v>57</v>
          </cell>
          <cell r="H3044" t="str">
            <v>L5QF4114C4</v>
          </cell>
          <cell r="I3044" t="str">
            <v>L5QF</v>
          </cell>
        </row>
        <row r="3045">
          <cell r="C3045" t="str">
            <v>TDF4010481</v>
          </cell>
          <cell r="D3045">
            <v>14066</v>
          </cell>
          <cell r="E3045">
            <v>173</v>
          </cell>
          <cell r="F3045" t="str">
            <v>新材</v>
          </cell>
          <cell r="G3045">
            <v>66</v>
          </cell>
          <cell r="H3045" t="str">
            <v>L5QF4114E4</v>
          </cell>
          <cell r="I3045" t="str">
            <v>L5QF</v>
          </cell>
        </row>
        <row r="3046">
          <cell r="C3046" t="str">
            <v>TDH4010442</v>
          </cell>
          <cell r="D3046">
            <v>14054</v>
          </cell>
          <cell r="E3046">
            <v>97</v>
          </cell>
          <cell r="F3046" t="str">
            <v>新材</v>
          </cell>
          <cell r="G3046">
            <v>90</v>
          </cell>
          <cell r="H3046" t="str">
            <v>L5QF4114B4</v>
          </cell>
          <cell r="I3046" t="str">
            <v>L5QF</v>
          </cell>
        </row>
        <row r="3047">
          <cell r="C3047" t="str">
            <v>TDF4010629</v>
          </cell>
          <cell r="D3047" t="str">
            <v xml:space="preserve">          </v>
          </cell>
          <cell r="E3047">
            <v>0</v>
          </cell>
          <cell r="F3047" t="str">
            <v>新材</v>
          </cell>
          <cell r="G3047">
            <v>62</v>
          </cell>
          <cell r="H3047" t="str">
            <v>L5QF4114G4</v>
          </cell>
          <cell r="I3047" t="str">
            <v>L5QF</v>
          </cell>
        </row>
        <row r="3048">
          <cell r="C3048" t="str">
            <v>TDF4010481</v>
          </cell>
          <cell r="D3048">
            <v>14066</v>
          </cell>
          <cell r="E3048">
            <v>170</v>
          </cell>
          <cell r="F3048" t="str">
            <v>新材</v>
          </cell>
          <cell r="G3048">
            <v>66</v>
          </cell>
          <cell r="H3048" t="str">
            <v>L5QF4114D4</v>
          </cell>
          <cell r="I3048" t="str">
            <v>L5QF</v>
          </cell>
        </row>
        <row r="3049">
          <cell r="C3049" t="str">
            <v>TDF4010629</v>
          </cell>
          <cell r="D3049" t="str">
            <v xml:space="preserve">          </v>
          </cell>
          <cell r="E3049">
            <v>0</v>
          </cell>
          <cell r="F3049" t="str">
            <v>新材</v>
          </cell>
          <cell r="G3049">
            <v>58</v>
          </cell>
          <cell r="H3049" t="str">
            <v>L5QF4114C4</v>
          </cell>
          <cell r="I3049" t="str">
            <v>L5QF</v>
          </cell>
        </row>
        <row r="3050">
          <cell r="C3050" t="str">
            <v>TDH4010442</v>
          </cell>
          <cell r="D3050">
            <v>14054</v>
          </cell>
          <cell r="E3050">
            <v>96</v>
          </cell>
          <cell r="F3050" t="str">
            <v>新材</v>
          </cell>
          <cell r="G3050">
            <v>89</v>
          </cell>
          <cell r="H3050" t="str">
            <v>L5QF4114A4</v>
          </cell>
          <cell r="I3050" t="str">
            <v>L5QF</v>
          </cell>
        </row>
        <row r="3051">
          <cell r="C3051" t="str">
            <v>TDF4010629</v>
          </cell>
          <cell r="D3051" t="str">
            <v xml:space="preserve">          </v>
          </cell>
          <cell r="E3051">
            <v>0</v>
          </cell>
          <cell r="F3051" t="str">
            <v>新材</v>
          </cell>
          <cell r="G3051">
            <v>67</v>
          </cell>
          <cell r="H3051" t="str">
            <v>L5QF4114E4</v>
          </cell>
          <cell r="I3051" t="str">
            <v>L5QF</v>
          </cell>
        </row>
        <row r="3052">
          <cell r="C3052" t="str">
            <v>TDH4010442</v>
          </cell>
          <cell r="D3052">
            <v>14054</v>
          </cell>
          <cell r="E3052">
            <v>95</v>
          </cell>
          <cell r="F3052" t="str">
            <v>新材</v>
          </cell>
          <cell r="G3052">
            <v>91</v>
          </cell>
          <cell r="H3052" t="str">
            <v>L5QF4114B4</v>
          </cell>
          <cell r="I3052" t="str">
            <v>L5QF</v>
          </cell>
        </row>
        <row r="3053">
          <cell r="C3053" t="str">
            <v>TDF4010481</v>
          </cell>
          <cell r="D3053">
            <v>14066</v>
          </cell>
          <cell r="E3053">
            <v>169</v>
          </cell>
          <cell r="F3053" t="str">
            <v>新材</v>
          </cell>
          <cell r="G3053">
            <v>67</v>
          </cell>
          <cell r="H3053" t="str">
            <v>L5QF4114D4</v>
          </cell>
          <cell r="I3053" t="str">
            <v>L5QF</v>
          </cell>
        </row>
        <row r="3054">
          <cell r="C3054" t="str">
            <v>TDF4010629</v>
          </cell>
          <cell r="D3054" t="str">
            <v xml:space="preserve">          </v>
          </cell>
          <cell r="E3054">
            <v>0</v>
          </cell>
          <cell r="F3054" t="str">
            <v>新材</v>
          </cell>
          <cell r="G3054">
            <v>58</v>
          </cell>
          <cell r="H3054" t="str">
            <v>L5QF4114C4</v>
          </cell>
          <cell r="I3054" t="str">
            <v>L5QF</v>
          </cell>
        </row>
        <row r="3055">
          <cell r="C3055" t="str">
            <v>TDF4010629</v>
          </cell>
          <cell r="D3055" t="str">
            <v xml:space="preserve">          </v>
          </cell>
          <cell r="E3055">
            <v>0</v>
          </cell>
          <cell r="F3055" t="str">
            <v>新材</v>
          </cell>
          <cell r="G3055">
            <v>65</v>
          </cell>
          <cell r="H3055" t="str">
            <v>L5QF4114G4</v>
          </cell>
          <cell r="I3055" t="str">
            <v>L5QF</v>
          </cell>
        </row>
        <row r="3056">
          <cell r="C3056" t="str">
            <v>TDH4010442</v>
          </cell>
          <cell r="D3056">
            <v>14054</v>
          </cell>
          <cell r="E3056">
            <v>94</v>
          </cell>
          <cell r="F3056" t="str">
            <v>新材</v>
          </cell>
          <cell r="G3056">
            <v>89</v>
          </cell>
          <cell r="H3056" t="str">
            <v>L5QF4114A4</v>
          </cell>
          <cell r="I3056" t="str">
            <v>L5QF</v>
          </cell>
        </row>
        <row r="3057">
          <cell r="C3057" t="str">
            <v>TDF4010481</v>
          </cell>
          <cell r="D3057">
            <v>14066</v>
          </cell>
          <cell r="E3057">
            <v>172</v>
          </cell>
          <cell r="F3057" t="str">
            <v>新材</v>
          </cell>
          <cell r="G3057">
            <v>66</v>
          </cell>
          <cell r="H3057" t="str">
            <v>L5QF4114E4</v>
          </cell>
          <cell r="I3057" t="str">
            <v>L5QF</v>
          </cell>
        </row>
        <row r="3058">
          <cell r="C3058" t="str">
            <v>TDF4010629</v>
          </cell>
          <cell r="D3058" t="str">
            <v xml:space="preserve">          </v>
          </cell>
          <cell r="E3058">
            <v>0</v>
          </cell>
          <cell r="F3058" t="str">
            <v>新材</v>
          </cell>
          <cell r="G3058">
            <v>67</v>
          </cell>
          <cell r="H3058" t="str">
            <v>L5QF4114G4</v>
          </cell>
          <cell r="I3058" t="str">
            <v>L5QF</v>
          </cell>
        </row>
        <row r="3059">
          <cell r="C3059" t="str">
            <v>TDF4010481</v>
          </cell>
          <cell r="D3059">
            <v>14066</v>
          </cell>
          <cell r="E3059">
            <v>167</v>
          </cell>
          <cell r="F3059" t="str">
            <v>新材</v>
          </cell>
          <cell r="G3059">
            <v>67</v>
          </cell>
          <cell r="H3059" t="str">
            <v>L5QF4114D4</v>
          </cell>
          <cell r="I3059" t="str">
            <v>L5QF</v>
          </cell>
        </row>
        <row r="3060">
          <cell r="C3060" t="str">
            <v>TDF4010629</v>
          </cell>
          <cell r="D3060" t="str">
            <v xml:space="preserve">          </v>
          </cell>
          <cell r="E3060">
            <v>0</v>
          </cell>
          <cell r="F3060" t="str">
            <v>新材</v>
          </cell>
          <cell r="G3060">
            <v>57</v>
          </cell>
          <cell r="H3060" t="str">
            <v>L5QF4114C4</v>
          </cell>
          <cell r="I3060" t="str">
            <v>L5QF</v>
          </cell>
        </row>
        <row r="3061">
          <cell r="C3061" t="str">
            <v>TDH4010442</v>
          </cell>
          <cell r="D3061">
            <v>14054</v>
          </cell>
          <cell r="E3061">
            <v>93</v>
          </cell>
          <cell r="F3061" t="str">
            <v>新材</v>
          </cell>
          <cell r="G3061">
            <v>90</v>
          </cell>
          <cell r="H3061" t="str">
            <v>L5QF4114B4</v>
          </cell>
          <cell r="I3061" t="str">
            <v>L5QF</v>
          </cell>
        </row>
        <row r="3062">
          <cell r="C3062" t="str">
            <v>TDF4010629</v>
          </cell>
          <cell r="D3062" t="str">
            <v xml:space="preserve">          </v>
          </cell>
          <cell r="E3062">
            <v>0</v>
          </cell>
          <cell r="F3062" t="str">
            <v>新材</v>
          </cell>
          <cell r="G3062">
            <v>64</v>
          </cell>
          <cell r="H3062" t="str">
            <v>L5QF4114E4</v>
          </cell>
          <cell r="I3062" t="str">
            <v>L5QF</v>
          </cell>
        </row>
        <row r="3063">
          <cell r="C3063" t="str">
            <v>TDH4010442</v>
          </cell>
          <cell r="D3063">
            <v>14054</v>
          </cell>
          <cell r="E3063">
            <v>92</v>
          </cell>
          <cell r="F3063" t="str">
            <v>新材</v>
          </cell>
          <cell r="G3063">
            <v>90</v>
          </cell>
          <cell r="H3063" t="str">
            <v>L5QF4114A4</v>
          </cell>
          <cell r="I3063" t="str">
            <v>L5QF</v>
          </cell>
        </row>
        <row r="3064">
          <cell r="C3064" t="str">
            <v>TDF4010481</v>
          </cell>
          <cell r="D3064">
            <v>14066</v>
          </cell>
          <cell r="E3064">
            <v>168</v>
          </cell>
          <cell r="F3064" t="str">
            <v>新材</v>
          </cell>
          <cell r="G3064">
            <v>64</v>
          </cell>
          <cell r="H3064" t="str">
            <v>L5QF4114G4</v>
          </cell>
          <cell r="I3064" t="str">
            <v>L5QF</v>
          </cell>
        </row>
        <row r="3065">
          <cell r="C3065" t="str">
            <v>TDF4010629</v>
          </cell>
          <cell r="D3065" t="str">
            <v xml:space="preserve">          </v>
          </cell>
          <cell r="E3065">
            <v>0</v>
          </cell>
          <cell r="F3065" t="str">
            <v>新材</v>
          </cell>
          <cell r="G3065">
            <v>67</v>
          </cell>
          <cell r="H3065" t="str">
            <v>L5QF4114D4</v>
          </cell>
          <cell r="I3065" t="str">
            <v>L5QF</v>
          </cell>
        </row>
        <row r="3066">
          <cell r="C3066" t="str">
            <v>TDF4010629</v>
          </cell>
          <cell r="D3066" t="str">
            <v xml:space="preserve">          </v>
          </cell>
          <cell r="E3066">
            <v>0</v>
          </cell>
          <cell r="F3066" t="str">
            <v>新材</v>
          </cell>
          <cell r="G3066">
            <v>56</v>
          </cell>
          <cell r="H3066" t="str">
            <v>L5QF4114C4</v>
          </cell>
          <cell r="I3066" t="str">
            <v>L5QF</v>
          </cell>
        </row>
        <row r="3067">
          <cell r="C3067" t="str">
            <v>TDH4010442</v>
          </cell>
          <cell r="D3067">
            <v>14054</v>
          </cell>
          <cell r="E3067">
            <v>91</v>
          </cell>
          <cell r="F3067" t="str">
            <v>新材</v>
          </cell>
          <cell r="G3067">
            <v>91</v>
          </cell>
          <cell r="H3067" t="str">
            <v>L5QF4114B4</v>
          </cell>
          <cell r="I3067" t="str">
            <v>L5QF</v>
          </cell>
        </row>
        <row r="3068">
          <cell r="C3068" t="str">
            <v>TDF4010629</v>
          </cell>
          <cell r="D3068" t="str">
            <v xml:space="preserve">          </v>
          </cell>
          <cell r="E3068">
            <v>0</v>
          </cell>
          <cell r="F3068" t="str">
            <v>新材</v>
          </cell>
          <cell r="G3068">
            <v>67</v>
          </cell>
          <cell r="H3068" t="str">
            <v>L5QF4114E4</v>
          </cell>
          <cell r="I3068" t="str">
            <v>L5QF</v>
          </cell>
        </row>
        <row r="3069">
          <cell r="C3069" t="str">
            <v>TDH4010442</v>
          </cell>
          <cell r="D3069">
            <v>14054</v>
          </cell>
          <cell r="E3069">
            <v>90</v>
          </cell>
          <cell r="F3069" t="str">
            <v>新材</v>
          </cell>
          <cell r="G3069">
            <v>89</v>
          </cell>
          <cell r="H3069" t="str">
            <v>L5QF4114A4</v>
          </cell>
          <cell r="I3069" t="str">
            <v>L5QF</v>
          </cell>
        </row>
        <row r="3070">
          <cell r="C3070" t="str">
            <v>TDF4010481</v>
          </cell>
          <cell r="D3070">
            <v>14066</v>
          </cell>
          <cell r="E3070">
            <v>163</v>
          </cell>
          <cell r="F3070" t="str">
            <v>新材</v>
          </cell>
          <cell r="G3070">
            <v>67</v>
          </cell>
          <cell r="H3070" t="str">
            <v>L5QF4114D4</v>
          </cell>
          <cell r="I3070" t="str">
            <v>L5QF</v>
          </cell>
        </row>
        <row r="3071">
          <cell r="C3071" t="str">
            <v>TDF4010481</v>
          </cell>
          <cell r="D3071">
            <v>14066</v>
          </cell>
          <cell r="E3071">
            <v>166</v>
          </cell>
          <cell r="F3071" t="str">
            <v>新材</v>
          </cell>
          <cell r="G3071">
            <v>65</v>
          </cell>
          <cell r="H3071" t="str">
            <v>L5QF4114G4</v>
          </cell>
          <cell r="I3071" t="str">
            <v>L5QF</v>
          </cell>
        </row>
        <row r="3072">
          <cell r="C3072" t="str">
            <v>TDF4010629</v>
          </cell>
          <cell r="D3072" t="str">
            <v xml:space="preserve">          </v>
          </cell>
          <cell r="E3072">
            <v>0</v>
          </cell>
          <cell r="F3072" t="str">
            <v>新材</v>
          </cell>
          <cell r="G3072">
            <v>67</v>
          </cell>
          <cell r="H3072" t="str">
            <v>L5QF4114E4</v>
          </cell>
          <cell r="I3072" t="str">
            <v>L5QF</v>
          </cell>
        </row>
        <row r="3073">
          <cell r="C3073" t="str">
            <v>TDH4010442</v>
          </cell>
          <cell r="D3073">
            <v>14054</v>
          </cell>
          <cell r="E3073">
            <v>89</v>
          </cell>
          <cell r="F3073" t="str">
            <v>新材</v>
          </cell>
          <cell r="G3073">
            <v>90</v>
          </cell>
          <cell r="H3073" t="str">
            <v>L5QF4114B4</v>
          </cell>
          <cell r="I3073" t="str">
            <v>L5QF</v>
          </cell>
        </row>
        <row r="3074">
          <cell r="C3074" t="str">
            <v>TDF4010481</v>
          </cell>
          <cell r="D3074">
            <v>14066</v>
          </cell>
          <cell r="E3074">
            <v>164</v>
          </cell>
          <cell r="F3074" t="str">
            <v>新材</v>
          </cell>
          <cell r="G3074">
            <v>65</v>
          </cell>
          <cell r="H3074" t="str">
            <v>L5QF4114G4</v>
          </cell>
          <cell r="I3074" t="str">
            <v>L5QF</v>
          </cell>
        </row>
        <row r="3075">
          <cell r="C3075" t="str">
            <v>TDF4010629</v>
          </cell>
          <cell r="D3075" t="str">
            <v xml:space="preserve">          </v>
          </cell>
          <cell r="E3075">
            <v>0</v>
          </cell>
          <cell r="F3075" t="str">
            <v>新材</v>
          </cell>
          <cell r="G3075">
            <v>68</v>
          </cell>
          <cell r="H3075" t="str">
            <v>L5QF4114D4</v>
          </cell>
          <cell r="I3075" t="str">
            <v>L5QF</v>
          </cell>
        </row>
        <row r="3076">
          <cell r="C3076" t="str">
            <v>TDH4010442</v>
          </cell>
          <cell r="D3076">
            <v>14054</v>
          </cell>
          <cell r="E3076">
            <v>88</v>
          </cell>
          <cell r="F3076" t="str">
            <v>新材</v>
          </cell>
          <cell r="G3076">
            <v>89</v>
          </cell>
          <cell r="H3076" t="str">
            <v>L5QF4114A4</v>
          </cell>
          <cell r="I3076" t="str">
            <v>L5QF</v>
          </cell>
        </row>
        <row r="3077">
          <cell r="C3077" t="str">
            <v>TDF4010481</v>
          </cell>
          <cell r="D3077">
            <v>14066</v>
          </cell>
          <cell r="E3077">
            <v>165</v>
          </cell>
          <cell r="F3077" t="str">
            <v>新材</v>
          </cell>
          <cell r="G3077">
            <v>67</v>
          </cell>
          <cell r="H3077" t="str">
            <v>L5QF4114E4</v>
          </cell>
          <cell r="I3077" t="str">
            <v>L5QF</v>
          </cell>
        </row>
        <row r="3078">
          <cell r="C3078" t="str">
            <v>TDF4010629</v>
          </cell>
          <cell r="D3078" t="str">
            <v xml:space="preserve">          </v>
          </cell>
          <cell r="E3078">
            <v>0</v>
          </cell>
          <cell r="F3078" t="str">
            <v>新材</v>
          </cell>
          <cell r="G3078">
            <v>57</v>
          </cell>
          <cell r="H3078" t="str">
            <v>L5QF4114C4</v>
          </cell>
          <cell r="I3078" t="str">
            <v>L5QF</v>
          </cell>
        </row>
        <row r="3079">
          <cell r="C3079" t="str">
            <v>TDF4010481</v>
          </cell>
          <cell r="D3079">
            <v>14066</v>
          </cell>
          <cell r="E3079">
            <v>156</v>
          </cell>
          <cell r="F3079" t="str">
            <v>新材</v>
          </cell>
          <cell r="G3079">
            <v>65</v>
          </cell>
          <cell r="H3079" t="str">
            <v>L5QF4114D4</v>
          </cell>
          <cell r="I3079" t="str">
            <v>L5QF</v>
          </cell>
        </row>
        <row r="3080">
          <cell r="C3080" t="str">
            <v>TDH4010442</v>
          </cell>
          <cell r="D3080">
            <v>14054</v>
          </cell>
          <cell r="E3080">
            <v>87</v>
          </cell>
          <cell r="F3080" t="str">
            <v>新材</v>
          </cell>
          <cell r="G3080">
            <v>90</v>
          </cell>
          <cell r="H3080" t="str">
            <v>L5QF4114B4</v>
          </cell>
          <cell r="I3080" t="str">
            <v>L5QF</v>
          </cell>
        </row>
        <row r="3081">
          <cell r="C3081" t="str">
            <v>TDF4010481</v>
          </cell>
          <cell r="D3081">
            <v>14066</v>
          </cell>
          <cell r="E3081">
            <v>162</v>
          </cell>
          <cell r="F3081" t="str">
            <v>新材</v>
          </cell>
          <cell r="G3081">
            <v>67</v>
          </cell>
          <cell r="H3081" t="str">
            <v>L5QF4114E4</v>
          </cell>
          <cell r="I3081" t="str">
            <v>L5QF</v>
          </cell>
        </row>
        <row r="3082">
          <cell r="C3082" t="str">
            <v>TDF4010629</v>
          </cell>
          <cell r="D3082" t="str">
            <v xml:space="preserve">          </v>
          </cell>
          <cell r="E3082">
            <v>0</v>
          </cell>
          <cell r="F3082" t="str">
            <v>新材</v>
          </cell>
          <cell r="G3082">
            <v>68</v>
          </cell>
          <cell r="H3082" t="str">
            <v>L5QF4114D4</v>
          </cell>
          <cell r="I3082" t="str">
            <v>L5QF</v>
          </cell>
        </row>
        <row r="3083">
          <cell r="C3083" t="str">
            <v>TDF4010481</v>
          </cell>
          <cell r="D3083">
            <v>14066</v>
          </cell>
          <cell r="E3083">
            <v>153</v>
          </cell>
          <cell r="F3083" t="str">
            <v>新材</v>
          </cell>
          <cell r="G3083">
            <v>64</v>
          </cell>
          <cell r="H3083" t="str">
            <v>L5QF4114D4</v>
          </cell>
          <cell r="I3083" t="str">
            <v>L5QF</v>
          </cell>
        </row>
        <row r="3084">
          <cell r="C3084" t="str">
            <v>TDH4010442</v>
          </cell>
          <cell r="D3084">
            <v>14054</v>
          </cell>
          <cell r="E3084">
            <v>86</v>
          </cell>
          <cell r="F3084" t="str">
            <v>新材</v>
          </cell>
          <cell r="G3084">
            <v>89</v>
          </cell>
          <cell r="H3084" t="str">
            <v>L5QF4114A4</v>
          </cell>
          <cell r="I3084" t="str">
            <v>L5QF</v>
          </cell>
        </row>
        <row r="3085">
          <cell r="C3085" t="str">
            <v>TDF4010481</v>
          </cell>
          <cell r="D3085">
            <v>14066</v>
          </cell>
          <cell r="E3085">
            <v>159</v>
          </cell>
          <cell r="F3085" t="str">
            <v>新材</v>
          </cell>
          <cell r="G3085">
            <v>65</v>
          </cell>
          <cell r="H3085" t="str">
            <v>L5QF4114G4</v>
          </cell>
          <cell r="I3085" t="str">
            <v>L5QF</v>
          </cell>
        </row>
        <row r="3086">
          <cell r="C3086" t="str">
            <v>TDF4010481</v>
          </cell>
          <cell r="D3086">
            <v>14066</v>
          </cell>
          <cell r="E3086">
            <v>161</v>
          </cell>
          <cell r="F3086" t="str">
            <v>新材</v>
          </cell>
          <cell r="G3086">
            <v>65</v>
          </cell>
          <cell r="H3086" t="str">
            <v>L5QF4114C4</v>
          </cell>
          <cell r="I3086" t="str">
            <v>L5QF</v>
          </cell>
        </row>
        <row r="3087">
          <cell r="C3087" t="str">
            <v>TDF4010481</v>
          </cell>
          <cell r="D3087">
            <v>14066</v>
          </cell>
          <cell r="E3087">
            <v>158</v>
          </cell>
          <cell r="F3087" t="str">
            <v>新材</v>
          </cell>
          <cell r="G3087">
            <v>67</v>
          </cell>
          <cell r="H3087" t="str">
            <v>L5QF4114E4</v>
          </cell>
          <cell r="I3087" t="str">
            <v>L5QF</v>
          </cell>
        </row>
        <row r="3088">
          <cell r="C3088" t="str">
            <v>TDH4010442</v>
          </cell>
          <cell r="D3088">
            <v>14054</v>
          </cell>
          <cell r="E3088">
            <v>100</v>
          </cell>
          <cell r="F3088" t="str">
            <v>新材</v>
          </cell>
          <cell r="G3088">
            <v>90</v>
          </cell>
          <cell r="H3088" t="str">
            <v>L5QF4114A4</v>
          </cell>
          <cell r="I3088" t="str">
            <v>L5QF</v>
          </cell>
        </row>
        <row r="3089">
          <cell r="C3089" t="str">
            <v>TDF4010481</v>
          </cell>
          <cell r="D3089">
            <v>14066</v>
          </cell>
          <cell r="E3089">
            <v>157</v>
          </cell>
          <cell r="F3089" t="str">
            <v>新材</v>
          </cell>
          <cell r="G3089">
            <v>66</v>
          </cell>
          <cell r="H3089" t="str">
            <v>L5QF4114G4</v>
          </cell>
          <cell r="I3089" t="str">
            <v>L5QF</v>
          </cell>
        </row>
        <row r="3090">
          <cell r="C3090" t="str">
            <v>TDF4010481</v>
          </cell>
          <cell r="D3090">
            <v>14066</v>
          </cell>
          <cell r="E3090">
            <v>160</v>
          </cell>
          <cell r="F3090" t="str">
            <v>新材</v>
          </cell>
          <cell r="G3090">
            <v>63</v>
          </cell>
          <cell r="H3090" t="str">
            <v>L5QF4114C4</v>
          </cell>
          <cell r="I3090" t="str">
            <v>L5QF</v>
          </cell>
        </row>
        <row r="3091">
          <cell r="C3091" t="str">
            <v>TDF4010481</v>
          </cell>
          <cell r="D3091">
            <v>14066</v>
          </cell>
          <cell r="E3091">
            <v>152</v>
          </cell>
          <cell r="F3091" t="str">
            <v>新材</v>
          </cell>
          <cell r="G3091">
            <v>65</v>
          </cell>
          <cell r="H3091" t="str">
            <v>L5QF4114D4</v>
          </cell>
          <cell r="I3091" t="str">
            <v>L5QF</v>
          </cell>
        </row>
        <row r="3092">
          <cell r="C3092" t="str">
            <v>TDF4010481</v>
          </cell>
          <cell r="D3092">
            <v>14066</v>
          </cell>
          <cell r="E3092">
            <v>154</v>
          </cell>
          <cell r="F3092" t="str">
            <v>新材</v>
          </cell>
          <cell r="G3092">
            <v>65</v>
          </cell>
          <cell r="H3092" t="str">
            <v>L5QF4114E4</v>
          </cell>
          <cell r="I3092" t="str">
            <v>L5QF</v>
          </cell>
        </row>
        <row r="3093">
          <cell r="C3093" t="str">
            <v>TDH4010442</v>
          </cell>
          <cell r="D3093">
            <v>14054</v>
          </cell>
          <cell r="E3093">
            <v>85</v>
          </cell>
          <cell r="F3093" t="str">
            <v>新材</v>
          </cell>
          <cell r="G3093">
            <v>65</v>
          </cell>
          <cell r="H3093" t="str">
            <v>L5QF4114G4</v>
          </cell>
          <cell r="I3093" t="str">
            <v>L5QF</v>
          </cell>
        </row>
        <row r="3094">
          <cell r="C3094" t="str">
            <v>TDF4010481</v>
          </cell>
          <cell r="D3094">
            <v>14066</v>
          </cell>
          <cell r="E3094">
            <v>155</v>
          </cell>
          <cell r="F3094" t="str">
            <v>新材</v>
          </cell>
          <cell r="G3094">
            <v>57</v>
          </cell>
          <cell r="H3094" t="str">
            <v>L5QF4114C4</v>
          </cell>
          <cell r="I3094" t="str">
            <v>L5QF</v>
          </cell>
        </row>
        <row r="3095">
          <cell r="C3095" t="str">
            <v>TDH4010442</v>
          </cell>
          <cell r="D3095">
            <v>14054</v>
          </cell>
          <cell r="E3095">
            <v>84</v>
          </cell>
          <cell r="F3095" t="str">
            <v>新材</v>
          </cell>
          <cell r="G3095">
            <v>65</v>
          </cell>
          <cell r="H3095" t="str">
            <v>L5QF4114E4</v>
          </cell>
          <cell r="I3095" t="str">
            <v>L5QF</v>
          </cell>
        </row>
        <row r="3096">
          <cell r="C3096" t="str">
            <v>TDH4010442</v>
          </cell>
          <cell r="D3096">
            <v>14054</v>
          </cell>
          <cell r="E3096">
            <v>81</v>
          </cell>
          <cell r="F3096" t="str">
            <v>新材</v>
          </cell>
          <cell r="G3096">
            <v>90</v>
          </cell>
          <cell r="H3096" t="str">
            <v>L5QF4114A4</v>
          </cell>
          <cell r="I3096" t="str">
            <v>L5QF</v>
          </cell>
        </row>
        <row r="3097">
          <cell r="C3097" t="str">
            <v>TDH4010442</v>
          </cell>
          <cell r="D3097">
            <v>14054</v>
          </cell>
          <cell r="E3097">
            <v>82</v>
          </cell>
          <cell r="F3097" t="str">
            <v>新材</v>
          </cell>
          <cell r="G3097">
            <v>89</v>
          </cell>
          <cell r="H3097" t="str">
            <v>L5QF4114B4</v>
          </cell>
          <cell r="I3097" t="str">
            <v>L5QF</v>
          </cell>
        </row>
        <row r="3098">
          <cell r="C3098" t="str">
            <v>TDH4010442</v>
          </cell>
          <cell r="D3098">
            <v>14054</v>
          </cell>
          <cell r="E3098">
            <v>83</v>
          </cell>
          <cell r="F3098" t="str">
            <v>新材</v>
          </cell>
          <cell r="G3098">
            <v>64</v>
          </cell>
          <cell r="H3098" t="str">
            <v>L5QF4114G4</v>
          </cell>
          <cell r="I3098" t="str">
            <v>L5QF</v>
          </cell>
        </row>
        <row r="3099">
          <cell r="C3099" t="str">
            <v>TDF4010629</v>
          </cell>
          <cell r="D3099" t="str">
            <v xml:space="preserve">          </v>
          </cell>
          <cell r="E3099">
            <v>0</v>
          </cell>
          <cell r="F3099" t="str">
            <v>新材</v>
          </cell>
          <cell r="G3099">
            <v>57</v>
          </cell>
          <cell r="H3099" t="str">
            <v>L5QF4114C4</v>
          </cell>
          <cell r="I3099" t="str">
            <v>L5QF</v>
          </cell>
        </row>
        <row r="3100">
          <cell r="C3100" t="str">
            <v>TDF4010629</v>
          </cell>
          <cell r="D3100" t="str">
            <v xml:space="preserve">          </v>
          </cell>
          <cell r="E3100">
            <v>0</v>
          </cell>
          <cell r="F3100" t="str">
            <v>新材</v>
          </cell>
          <cell r="G3100">
            <v>66</v>
          </cell>
          <cell r="H3100" t="str">
            <v>L5QF4114D4</v>
          </cell>
          <cell r="I3100" t="str">
            <v>L5QF</v>
          </cell>
        </row>
        <row r="3101">
          <cell r="C3101" t="str">
            <v>TDF4010629</v>
          </cell>
          <cell r="D3101" t="str">
            <v xml:space="preserve">          </v>
          </cell>
          <cell r="E3101">
            <v>0</v>
          </cell>
          <cell r="F3101" t="str">
            <v>新材</v>
          </cell>
          <cell r="G3101">
            <v>64</v>
          </cell>
          <cell r="H3101" t="str">
            <v>L5QF4114G4</v>
          </cell>
          <cell r="I3101" t="str">
            <v>L5QF</v>
          </cell>
        </row>
        <row r="3102">
          <cell r="C3102" t="str">
            <v>TDH4010442</v>
          </cell>
          <cell r="D3102">
            <v>14054</v>
          </cell>
          <cell r="E3102">
            <v>79</v>
          </cell>
          <cell r="F3102" t="str">
            <v>新材</v>
          </cell>
          <cell r="G3102">
            <v>90</v>
          </cell>
          <cell r="H3102" t="str">
            <v>L5QF4114A4</v>
          </cell>
          <cell r="I3102" t="str">
            <v>L5QF</v>
          </cell>
        </row>
        <row r="3103">
          <cell r="C3103" t="str">
            <v>TDF4010629</v>
          </cell>
          <cell r="D3103" t="str">
            <v xml:space="preserve">          </v>
          </cell>
          <cell r="E3103">
            <v>0</v>
          </cell>
          <cell r="F3103" t="str">
            <v>新材</v>
          </cell>
          <cell r="G3103">
            <v>55</v>
          </cell>
          <cell r="H3103" t="str">
            <v>L5QF4114C4</v>
          </cell>
          <cell r="I3103" t="str">
            <v>L5QF</v>
          </cell>
        </row>
        <row r="3104">
          <cell r="C3104" t="str">
            <v>TDH4010442</v>
          </cell>
          <cell r="D3104">
            <v>14054</v>
          </cell>
          <cell r="E3104">
            <v>80</v>
          </cell>
          <cell r="F3104" t="str">
            <v>新材</v>
          </cell>
          <cell r="G3104">
            <v>89</v>
          </cell>
          <cell r="H3104" t="str">
            <v>L5QF4114B4</v>
          </cell>
          <cell r="I3104" t="str">
            <v>L5QF</v>
          </cell>
        </row>
        <row r="3105">
          <cell r="C3105" t="str">
            <v>TDF4010629</v>
          </cell>
          <cell r="D3105" t="str">
            <v xml:space="preserve">          </v>
          </cell>
          <cell r="E3105">
            <v>0</v>
          </cell>
          <cell r="F3105" t="str">
            <v>新材</v>
          </cell>
          <cell r="G3105">
            <v>65</v>
          </cell>
          <cell r="H3105" t="str">
            <v>L5QF4114E4</v>
          </cell>
          <cell r="I3105" t="str">
            <v>L5QF</v>
          </cell>
        </row>
        <row r="3106">
          <cell r="C3106" t="str">
            <v>TDF4010629</v>
          </cell>
          <cell r="D3106" t="str">
            <v xml:space="preserve">          </v>
          </cell>
          <cell r="E3106">
            <v>0</v>
          </cell>
          <cell r="F3106" t="str">
            <v>新材</v>
          </cell>
          <cell r="G3106">
            <v>65</v>
          </cell>
          <cell r="H3106" t="str">
            <v>L5QF4114G4</v>
          </cell>
          <cell r="I3106" t="str">
            <v>L5QF</v>
          </cell>
        </row>
        <row r="3107">
          <cell r="C3107" t="str">
            <v>TDF4010481</v>
          </cell>
          <cell r="D3107">
            <v>14066</v>
          </cell>
          <cell r="E3107">
            <v>149</v>
          </cell>
          <cell r="F3107" t="str">
            <v>新材</v>
          </cell>
          <cell r="G3107">
            <v>65</v>
          </cell>
          <cell r="H3107" t="str">
            <v>L5QF4114D4</v>
          </cell>
          <cell r="I3107" t="str">
            <v>L5QF</v>
          </cell>
        </row>
        <row r="3108">
          <cell r="C3108" t="str">
            <v>TDF4010629</v>
          </cell>
          <cell r="D3108" t="str">
            <v xml:space="preserve">          </v>
          </cell>
          <cell r="E3108">
            <v>0</v>
          </cell>
          <cell r="F3108" t="str">
            <v>新材</v>
          </cell>
          <cell r="G3108">
            <v>65</v>
          </cell>
          <cell r="H3108" t="str">
            <v>L5QF4114E4</v>
          </cell>
          <cell r="I3108" t="str">
            <v>L5QF</v>
          </cell>
        </row>
        <row r="3109">
          <cell r="C3109" t="str">
            <v>TDF4010629</v>
          </cell>
          <cell r="D3109" t="str">
            <v xml:space="preserve">          </v>
          </cell>
          <cell r="E3109">
            <v>0</v>
          </cell>
          <cell r="F3109" t="str">
            <v>新材</v>
          </cell>
          <cell r="G3109">
            <v>64</v>
          </cell>
          <cell r="H3109" t="str">
            <v>L5QF4114G4</v>
          </cell>
          <cell r="I3109" t="str">
            <v>L5QF</v>
          </cell>
        </row>
        <row r="3110">
          <cell r="C3110" t="str">
            <v>TDH4010442</v>
          </cell>
          <cell r="D3110">
            <v>14054</v>
          </cell>
          <cell r="E3110">
            <v>78</v>
          </cell>
          <cell r="F3110" t="str">
            <v>新材</v>
          </cell>
          <cell r="G3110">
            <v>90</v>
          </cell>
          <cell r="H3110" t="str">
            <v>L5QF4114A4</v>
          </cell>
          <cell r="I3110" t="str">
            <v>L5QF</v>
          </cell>
        </row>
        <row r="3111">
          <cell r="C3111" t="str">
            <v>TDH4010442</v>
          </cell>
          <cell r="D3111">
            <v>14054</v>
          </cell>
          <cell r="E3111">
            <v>77</v>
          </cell>
          <cell r="F3111" t="str">
            <v>新材</v>
          </cell>
          <cell r="G3111">
            <v>90</v>
          </cell>
          <cell r="H3111" t="str">
            <v>L5QF4114B4</v>
          </cell>
          <cell r="I3111" t="str">
            <v>L5QF</v>
          </cell>
        </row>
        <row r="3112">
          <cell r="C3112" t="str">
            <v>TDF4010481</v>
          </cell>
          <cell r="D3112">
            <v>14066</v>
          </cell>
          <cell r="E3112">
            <v>148</v>
          </cell>
          <cell r="F3112" t="str">
            <v>新材</v>
          </cell>
          <cell r="G3112">
            <v>57</v>
          </cell>
          <cell r="H3112" t="str">
            <v>L5QF4114C4</v>
          </cell>
          <cell r="I3112" t="str">
            <v>L5QF</v>
          </cell>
        </row>
        <row r="3113">
          <cell r="C3113" t="str">
            <v>TDF4010629</v>
          </cell>
          <cell r="D3113" t="str">
            <v xml:space="preserve">          </v>
          </cell>
          <cell r="E3113">
            <v>0</v>
          </cell>
          <cell r="F3113" t="str">
            <v>新材</v>
          </cell>
          <cell r="G3113">
            <v>65</v>
          </cell>
          <cell r="H3113" t="str">
            <v>L5QF4114D4</v>
          </cell>
          <cell r="I3113" t="str">
            <v>L5QF</v>
          </cell>
        </row>
        <row r="3114">
          <cell r="C3114" t="str">
            <v>TDF4010629</v>
          </cell>
          <cell r="D3114" t="str">
            <v xml:space="preserve">          </v>
          </cell>
          <cell r="E3114">
            <v>0</v>
          </cell>
          <cell r="F3114" t="str">
            <v>新材</v>
          </cell>
          <cell r="G3114">
            <v>64</v>
          </cell>
          <cell r="H3114" t="str">
            <v>L5QF4114E4</v>
          </cell>
          <cell r="I3114" t="str">
            <v>L5QF</v>
          </cell>
        </row>
        <row r="3115">
          <cell r="C3115" t="str">
            <v>TDF4010481</v>
          </cell>
          <cell r="D3115">
            <v>14066</v>
          </cell>
          <cell r="E3115">
            <v>151</v>
          </cell>
          <cell r="F3115" t="str">
            <v>新材</v>
          </cell>
          <cell r="G3115">
            <v>65</v>
          </cell>
          <cell r="H3115" t="str">
            <v>L5QF4114G4</v>
          </cell>
          <cell r="I3115" t="str">
            <v>L5QF</v>
          </cell>
        </row>
        <row r="3116">
          <cell r="C3116" t="str">
            <v>TDH4010442</v>
          </cell>
          <cell r="D3116">
            <v>14054</v>
          </cell>
          <cell r="E3116">
            <v>76</v>
          </cell>
          <cell r="F3116" t="str">
            <v>新材</v>
          </cell>
          <cell r="G3116">
            <v>90</v>
          </cell>
          <cell r="H3116" t="str">
            <v>L5QF4114A4</v>
          </cell>
          <cell r="I3116" t="str">
            <v>L5QF</v>
          </cell>
        </row>
        <row r="3117">
          <cell r="C3117" t="str">
            <v>TDH4010442</v>
          </cell>
          <cell r="D3117">
            <v>14054</v>
          </cell>
          <cell r="E3117">
            <v>75</v>
          </cell>
          <cell r="F3117" t="str">
            <v>新材</v>
          </cell>
          <cell r="G3117">
            <v>90</v>
          </cell>
          <cell r="H3117" t="str">
            <v>L5QF4114B4</v>
          </cell>
          <cell r="I3117" t="str">
            <v>L5QF</v>
          </cell>
        </row>
        <row r="3118">
          <cell r="C3118" t="str">
            <v>TDF4010481</v>
          </cell>
          <cell r="D3118">
            <v>14066</v>
          </cell>
          <cell r="E3118">
            <v>150</v>
          </cell>
          <cell r="F3118" t="str">
            <v>新材</v>
          </cell>
          <cell r="G3118">
            <v>65</v>
          </cell>
          <cell r="H3118" t="str">
            <v>L5QF4114E4</v>
          </cell>
          <cell r="I3118" t="str">
            <v>L5QF</v>
          </cell>
        </row>
        <row r="3119">
          <cell r="C3119" t="str">
            <v>TDF4010629</v>
          </cell>
          <cell r="D3119" t="str">
            <v xml:space="preserve">          </v>
          </cell>
          <cell r="E3119">
            <v>0</v>
          </cell>
          <cell r="F3119" t="str">
            <v>新材</v>
          </cell>
          <cell r="G3119">
            <v>56</v>
          </cell>
          <cell r="H3119" t="str">
            <v>L5QF4114C4</v>
          </cell>
          <cell r="I3119" t="str">
            <v>L5QF</v>
          </cell>
        </row>
        <row r="3120">
          <cell r="C3120" t="str">
            <v>TDF4010629</v>
          </cell>
          <cell r="D3120" t="str">
            <v xml:space="preserve">          </v>
          </cell>
          <cell r="E3120">
            <v>0</v>
          </cell>
          <cell r="F3120" t="str">
            <v>新材</v>
          </cell>
          <cell r="G3120">
            <v>65</v>
          </cell>
          <cell r="H3120" t="str">
            <v>L5QF4114D4</v>
          </cell>
          <cell r="I3120" t="str">
            <v>L5QF</v>
          </cell>
        </row>
        <row r="3121">
          <cell r="C3121" t="str">
            <v>TDF4010629</v>
          </cell>
          <cell r="D3121" t="str">
            <v xml:space="preserve">          </v>
          </cell>
          <cell r="E3121">
            <v>0</v>
          </cell>
          <cell r="F3121" t="str">
            <v>新材</v>
          </cell>
          <cell r="G3121">
            <v>65</v>
          </cell>
          <cell r="H3121" t="str">
            <v>L5QF4114G4</v>
          </cell>
          <cell r="I3121" t="str">
            <v>L5QF</v>
          </cell>
        </row>
        <row r="3122">
          <cell r="C3122" t="str">
            <v>TDF4010629</v>
          </cell>
          <cell r="D3122" t="str">
            <v xml:space="preserve">          </v>
          </cell>
          <cell r="E3122">
            <v>0</v>
          </cell>
          <cell r="F3122" t="str">
            <v>新材</v>
          </cell>
          <cell r="G3122">
            <v>65</v>
          </cell>
          <cell r="H3122" t="str">
            <v>L5QF4114G4</v>
          </cell>
          <cell r="I3122" t="str">
            <v>L5QF</v>
          </cell>
        </row>
        <row r="3123">
          <cell r="C3123" t="str">
            <v>TDH4010442</v>
          </cell>
          <cell r="D3123">
            <v>14054</v>
          </cell>
          <cell r="E3123">
            <v>74</v>
          </cell>
          <cell r="F3123" t="str">
            <v>新材</v>
          </cell>
          <cell r="G3123">
            <v>89</v>
          </cell>
          <cell r="H3123" t="str">
            <v>L5QF4114A4</v>
          </cell>
          <cell r="I3123" t="str">
            <v>L5QF</v>
          </cell>
        </row>
        <row r="3124">
          <cell r="C3124" t="str">
            <v>TDF4010629</v>
          </cell>
          <cell r="D3124" t="str">
            <v xml:space="preserve">          </v>
          </cell>
          <cell r="E3124">
            <v>0</v>
          </cell>
          <cell r="F3124" t="str">
            <v>新材</v>
          </cell>
          <cell r="G3124">
            <v>64</v>
          </cell>
          <cell r="H3124" t="str">
            <v>L5QF4114E4</v>
          </cell>
          <cell r="I3124" t="str">
            <v>L5QF</v>
          </cell>
        </row>
        <row r="3125">
          <cell r="C3125" t="str">
            <v>TDF4010481</v>
          </cell>
          <cell r="D3125">
            <v>14066</v>
          </cell>
          <cell r="E3125">
            <v>145</v>
          </cell>
          <cell r="F3125" t="str">
            <v>新材</v>
          </cell>
          <cell r="G3125">
            <v>57</v>
          </cell>
          <cell r="H3125" t="str">
            <v>L5QF4114C4</v>
          </cell>
          <cell r="I3125" t="str">
            <v>L5QF</v>
          </cell>
        </row>
        <row r="3126">
          <cell r="C3126" t="str">
            <v>TDH4010442</v>
          </cell>
          <cell r="D3126">
            <v>14054</v>
          </cell>
          <cell r="E3126">
            <v>73</v>
          </cell>
          <cell r="F3126" t="str">
            <v>新材</v>
          </cell>
          <cell r="G3126">
            <v>90</v>
          </cell>
          <cell r="H3126" t="str">
            <v>L5QF4114B4</v>
          </cell>
          <cell r="I3126" t="str">
            <v>L5QF</v>
          </cell>
        </row>
        <row r="3127">
          <cell r="C3127" t="str">
            <v>TDF4010481</v>
          </cell>
          <cell r="D3127">
            <v>14066</v>
          </cell>
          <cell r="E3127">
            <v>147</v>
          </cell>
          <cell r="F3127" t="str">
            <v>新材</v>
          </cell>
          <cell r="G3127">
            <v>65</v>
          </cell>
          <cell r="H3127" t="str">
            <v>L5QF4114G4</v>
          </cell>
          <cell r="I3127" t="str">
            <v>L5QF</v>
          </cell>
        </row>
        <row r="3128">
          <cell r="C3128" t="str">
            <v>TDF4010481</v>
          </cell>
          <cell r="D3128">
            <v>14066</v>
          </cell>
          <cell r="E3128">
            <v>144</v>
          </cell>
          <cell r="F3128" t="str">
            <v>新材</v>
          </cell>
          <cell r="G3128">
            <v>66</v>
          </cell>
          <cell r="H3128" t="str">
            <v>L5QF4114D4</v>
          </cell>
          <cell r="I3128" t="str">
            <v>L5QF</v>
          </cell>
        </row>
        <row r="3129">
          <cell r="C3129" t="str">
            <v>TDF4010481</v>
          </cell>
          <cell r="D3129">
            <v>14066</v>
          </cell>
          <cell r="E3129">
            <v>146</v>
          </cell>
          <cell r="F3129" t="str">
            <v>新材</v>
          </cell>
          <cell r="G3129">
            <v>65</v>
          </cell>
          <cell r="H3129" t="str">
            <v>L5QF4114E4</v>
          </cell>
          <cell r="I3129" t="str">
            <v>L5QF</v>
          </cell>
        </row>
        <row r="3130">
          <cell r="C3130" t="str">
            <v>TDH4010442</v>
          </cell>
          <cell r="D3130">
            <v>14054</v>
          </cell>
          <cell r="E3130">
            <v>72</v>
          </cell>
          <cell r="F3130" t="str">
            <v>新材</v>
          </cell>
          <cell r="G3130">
            <v>90</v>
          </cell>
          <cell r="H3130" t="str">
            <v>L5QF4114A4</v>
          </cell>
          <cell r="I3130" t="str">
            <v>L5QF</v>
          </cell>
        </row>
        <row r="3131">
          <cell r="C3131" t="str">
            <v>TDF4010629</v>
          </cell>
          <cell r="D3131" t="str">
            <v xml:space="preserve">          </v>
          </cell>
          <cell r="E3131">
            <v>0</v>
          </cell>
          <cell r="F3131" t="str">
            <v>新材</v>
          </cell>
          <cell r="G3131">
            <v>58</v>
          </cell>
          <cell r="H3131" t="str">
            <v>L5QF4114C4</v>
          </cell>
          <cell r="I3131" t="str">
            <v>L5QF</v>
          </cell>
        </row>
        <row r="3132">
          <cell r="C3132" t="str">
            <v>TDH4010442</v>
          </cell>
          <cell r="D3132">
            <v>14054</v>
          </cell>
          <cell r="E3132">
            <v>71</v>
          </cell>
          <cell r="F3132" t="str">
            <v>新材</v>
          </cell>
          <cell r="G3132">
            <v>90</v>
          </cell>
          <cell r="H3132" t="str">
            <v>L5QF4114B4</v>
          </cell>
          <cell r="I3132" t="str">
            <v>L5QF</v>
          </cell>
        </row>
        <row r="3133">
          <cell r="C3133" t="str">
            <v>TDF4010481</v>
          </cell>
          <cell r="D3133">
            <v>14066</v>
          </cell>
          <cell r="E3133">
            <v>142</v>
          </cell>
          <cell r="F3133" t="str">
            <v>新材</v>
          </cell>
          <cell r="G3133">
            <v>64</v>
          </cell>
          <cell r="H3133" t="str">
            <v>L5QF4114E4</v>
          </cell>
          <cell r="I3133" t="str">
            <v>L5QF</v>
          </cell>
        </row>
        <row r="3134">
          <cell r="C3134" t="str">
            <v>TDF4010481</v>
          </cell>
          <cell r="D3134">
            <v>14066</v>
          </cell>
          <cell r="E3134">
            <v>143</v>
          </cell>
          <cell r="F3134" t="str">
            <v>新材</v>
          </cell>
          <cell r="G3134">
            <v>65</v>
          </cell>
          <cell r="H3134" t="str">
            <v>L5QF4114G4</v>
          </cell>
          <cell r="I3134" t="str">
            <v>L5QF</v>
          </cell>
        </row>
        <row r="3135">
          <cell r="C3135" t="str">
            <v>TDF4010629</v>
          </cell>
          <cell r="D3135" t="str">
            <v xml:space="preserve">          </v>
          </cell>
          <cell r="E3135">
            <v>0</v>
          </cell>
          <cell r="F3135" t="str">
            <v>新材</v>
          </cell>
          <cell r="G3135">
            <v>57</v>
          </cell>
          <cell r="H3135" t="str">
            <v>L5QF4114C4</v>
          </cell>
          <cell r="I3135" t="str">
            <v>L5QF</v>
          </cell>
        </row>
        <row r="3136">
          <cell r="C3136" t="str">
            <v>TDH4010442</v>
          </cell>
          <cell r="D3136">
            <v>14054</v>
          </cell>
          <cell r="E3136">
            <v>69</v>
          </cell>
          <cell r="F3136" t="str">
            <v>新材</v>
          </cell>
          <cell r="G3136">
            <v>90</v>
          </cell>
          <cell r="H3136" t="str">
            <v>L5QF4114A4</v>
          </cell>
          <cell r="I3136" t="str">
            <v>L5QF</v>
          </cell>
        </row>
        <row r="3137">
          <cell r="C3137" t="str">
            <v>TDF4010629</v>
          </cell>
          <cell r="D3137" t="str">
            <v xml:space="preserve">          </v>
          </cell>
          <cell r="E3137">
            <v>0</v>
          </cell>
          <cell r="F3137" t="str">
            <v>新材</v>
          </cell>
          <cell r="G3137">
            <v>65</v>
          </cell>
          <cell r="H3137" t="str">
            <v>L5QF4114D4</v>
          </cell>
          <cell r="I3137" t="str">
            <v>L5QF</v>
          </cell>
        </row>
        <row r="3138">
          <cell r="C3138" t="str">
            <v>TDF4010481</v>
          </cell>
          <cell r="D3138">
            <v>14066</v>
          </cell>
          <cell r="E3138">
            <v>141</v>
          </cell>
          <cell r="F3138" t="str">
            <v>新材</v>
          </cell>
          <cell r="G3138">
            <v>65</v>
          </cell>
          <cell r="H3138" t="str">
            <v>L5QF4114E4</v>
          </cell>
          <cell r="I3138" t="str">
            <v>L5QF</v>
          </cell>
        </row>
        <row r="3139">
          <cell r="C3139" t="str">
            <v>TDF4010481</v>
          </cell>
          <cell r="D3139">
            <v>14066</v>
          </cell>
          <cell r="E3139">
            <v>140</v>
          </cell>
          <cell r="F3139" t="str">
            <v>新材</v>
          </cell>
          <cell r="G3139">
            <v>64</v>
          </cell>
          <cell r="H3139" t="str">
            <v>L5QF4114G4</v>
          </cell>
          <cell r="I3139" t="str">
            <v>L5QF</v>
          </cell>
        </row>
        <row r="3140">
          <cell r="C3140" t="str">
            <v>TDF4010481</v>
          </cell>
          <cell r="D3140">
            <v>14066</v>
          </cell>
          <cell r="E3140">
            <v>137</v>
          </cell>
          <cell r="F3140" t="str">
            <v>新材</v>
          </cell>
          <cell r="G3140">
            <v>58</v>
          </cell>
          <cell r="H3140" t="str">
            <v>L5QF4114C4</v>
          </cell>
          <cell r="I3140" t="str">
            <v>L5QF</v>
          </cell>
        </row>
        <row r="3141">
          <cell r="C3141" t="str">
            <v>TDF4010481</v>
          </cell>
          <cell r="D3141">
            <v>14066</v>
          </cell>
          <cell r="E3141">
            <v>138</v>
          </cell>
          <cell r="F3141" t="str">
            <v>新材</v>
          </cell>
          <cell r="G3141">
            <v>64</v>
          </cell>
          <cell r="H3141" t="str">
            <v>L5QF4114D4</v>
          </cell>
          <cell r="I3141" t="str">
            <v>L5QF</v>
          </cell>
        </row>
        <row r="3142">
          <cell r="C3142" t="str">
            <v>TDH4010442</v>
          </cell>
          <cell r="D3142">
            <v>14054</v>
          </cell>
          <cell r="E3142">
            <v>67</v>
          </cell>
          <cell r="F3142" t="str">
            <v>新材</v>
          </cell>
          <cell r="G3142">
            <v>89</v>
          </cell>
          <cell r="H3142" t="str">
            <v>L5QF4114A4</v>
          </cell>
          <cell r="I3142" t="str">
            <v>L5QF</v>
          </cell>
        </row>
        <row r="3143">
          <cell r="C3143" t="str">
            <v>TDF4010629</v>
          </cell>
          <cell r="D3143" t="str">
            <v xml:space="preserve">          </v>
          </cell>
          <cell r="E3143">
            <v>0</v>
          </cell>
          <cell r="F3143" t="str">
            <v>新材</v>
          </cell>
          <cell r="G3143">
            <v>66</v>
          </cell>
          <cell r="H3143" t="str">
            <v>L5QF4114G4</v>
          </cell>
          <cell r="I3143" t="str">
            <v>L5QF</v>
          </cell>
        </row>
        <row r="3144">
          <cell r="C3144" t="str">
            <v>TDF4010629</v>
          </cell>
          <cell r="D3144" t="str">
            <v xml:space="preserve">          </v>
          </cell>
          <cell r="E3144">
            <v>0</v>
          </cell>
          <cell r="F3144" t="str">
            <v>新材</v>
          </cell>
          <cell r="G3144">
            <v>64</v>
          </cell>
          <cell r="H3144" t="str">
            <v>L5QF4114E4</v>
          </cell>
          <cell r="I3144" t="str">
            <v>L5QF</v>
          </cell>
        </row>
        <row r="3145">
          <cell r="C3145" t="str">
            <v>TDF4010629</v>
          </cell>
          <cell r="D3145" t="str">
            <v xml:space="preserve">          </v>
          </cell>
          <cell r="E3145">
            <v>0</v>
          </cell>
          <cell r="F3145" t="str">
            <v>新材</v>
          </cell>
          <cell r="G3145">
            <v>62</v>
          </cell>
          <cell r="H3145" t="str">
            <v>L5QF4114G4</v>
          </cell>
          <cell r="I3145" t="str">
            <v>L5QF</v>
          </cell>
        </row>
        <row r="3146">
          <cell r="C3146" t="str">
            <v>TDF4010481</v>
          </cell>
          <cell r="D3146">
            <v>14066</v>
          </cell>
          <cell r="E3146">
            <v>139</v>
          </cell>
          <cell r="F3146" t="str">
            <v>新材</v>
          </cell>
          <cell r="G3146">
            <v>65</v>
          </cell>
          <cell r="H3146" t="str">
            <v>L5QF4114G4</v>
          </cell>
          <cell r="I3146" t="str">
            <v>L5QF</v>
          </cell>
        </row>
        <row r="3147">
          <cell r="C3147" t="str">
            <v>TDF4010629</v>
          </cell>
          <cell r="D3147" t="str">
            <v xml:space="preserve">          </v>
          </cell>
          <cell r="E3147">
            <v>0</v>
          </cell>
          <cell r="F3147" t="str">
            <v>新材</v>
          </cell>
          <cell r="G3147">
            <v>64</v>
          </cell>
          <cell r="H3147" t="str">
            <v>L5QF4114E4</v>
          </cell>
          <cell r="I3147" t="str">
            <v>L5QF</v>
          </cell>
        </row>
        <row r="3148">
          <cell r="C3148" t="str">
            <v>TDH4010442</v>
          </cell>
          <cell r="D3148">
            <v>14054</v>
          </cell>
          <cell r="E3148">
            <v>65</v>
          </cell>
          <cell r="F3148" t="str">
            <v>新材</v>
          </cell>
          <cell r="G3148">
            <v>89</v>
          </cell>
          <cell r="H3148" t="str">
            <v>L5QF4114A4</v>
          </cell>
          <cell r="I3148" t="str">
            <v>L5QF</v>
          </cell>
        </row>
        <row r="3149">
          <cell r="C3149" t="str">
            <v>TDF4010629</v>
          </cell>
          <cell r="D3149" t="str">
            <v xml:space="preserve">          </v>
          </cell>
          <cell r="E3149">
            <v>0</v>
          </cell>
          <cell r="F3149" t="str">
            <v>新材</v>
          </cell>
          <cell r="G3149">
            <v>66</v>
          </cell>
          <cell r="H3149" t="str">
            <v>L5QF4114D4</v>
          </cell>
          <cell r="I3149" t="str">
            <v>L5QF</v>
          </cell>
        </row>
        <row r="3150">
          <cell r="C3150" t="str">
            <v>TDF4010481</v>
          </cell>
          <cell r="D3150">
            <v>14066</v>
          </cell>
          <cell r="E3150">
            <v>135</v>
          </cell>
          <cell r="F3150" t="str">
            <v>新材</v>
          </cell>
          <cell r="G3150">
            <v>56</v>
          </cell>
          <cell r="H3150" t="str">
            <v>L5QF4114C4</v>
          </cell>
          <cell r="I3150" t="str">
            <v>L5QF</v>
          </cell>
        </row>
        <row r="3151">
          <cell r="C3151" t="str">
            <v>TDF4010629</v>
          </cell>
          <cell r="D3151" t="str">
            <v xml:space="preserve">          </v>
          </cell>
          <cell r="E3151">
            <v>0</v>
          </cell>
          <cell r="F3151" t="str">
            <v>新材</v>
          </cell>
          <cell r="G3151">
            <v>67</v>
          </cell>
          <cell r="H3151" t="str">
            <v>L5QF4114D4</v>
          </cell>
          <cell r="I3151" t="str">
            <v>L5QF</v>
          </cell>
        </row>
        <row r="3152">
          <cell r="C3152" t="str">
            <v>TDF4010481</v>
          </cell>
          <cell r="D3152">
            <v>14066</v>
          </cell>
          <cell r="E3152">
            <v>136</v>
          </cell>
          <cell r="F3152" t="str">
            <v>新材</v>
          </cell>
          <cell r="G3152">
            <v>64</v>
          </cell>
          <cell r="H3152" t="str">
            <v>L5QF4114E4</v>
          </cell>
          <cell r="I3152" t="str">
            <v>L5QF</v>
          </cell>
        </row>
        <row r="3153">
          <cell r="C3153" t="str">
            <v>TDH4010442</v>
          </cell>
          <cell r="D3153">
            <v>14054</v>
          </cell>
          <cell r="E3153">
            <v>64</v>
          </cell>
          <cell r="F3153" t="str">
            <v>新材</v>
          </cell>
          <cell r="G3153">
            <v>89</v>
          </cell>
          <cell r="H3153" t="str">
            <v>L5QF4114A4</v>
          </cell>
          <cell r="I3153" t="str">
            <v>L5QF</v>
          </cell>
        </row>
        <row r="3154">
          <cell r="C3154" t="str">
            <v>TDH4010442</v>
          </cell>
          <cell r="D3154">
            <v>14054</v>
          </cell>
          <cell r="E3154">
            <v>70</v>
          </cell>
          <cell r="F3154" t="str">
            <v>新材</v>
          </cell>
          <cell r="G3154">
            <v>104</v>
          </cell>
          <cell r="H3154" t="str">
            <v>L5QF4114B4</v>
          </cell>
          <cell r="I3154" t="str">
            <v>L5QF</v>
          </cell>
        </row>
        <row r="3155">
          <cell r="C3155" t="str">
            <v>TDF4010481</v>
          </cell>
          <cell r="D3155">
            <v>14066</v>
          </cell>
          <cell r="E3155">
            <v>133</v>
          </cell>
          <cell r="F3155" t="str">
            <v>新材</v>
          </cell>
          <cell r="G3155">
            <v>56</v>
          </cell>
          <cell r="H3155" t="str">
            <v>L5QF4114C4</v>
          </cell>
          <cell r="I3155" t="str">
            <v>L5QF</v>
          </cell>
        </row>
        <row r="3156">
          <cell r="C3156" t="str">
            <v>TDF4010629</v>
          </cell>
          <cell r="D3156" t="str">
            <v xml:space="preserve">          </v>
          </cell>
          <cell r="E3156">
            <v>0</v>
          </cell>
          <cell r="F3156" t="str">
            <v>新材</v>
          </cell>
          <cell r="G3156">
            <v>64</v>
          </cell>
          <cell r="H3156" t="str">
            <v>L5QF4114E4</v>
          </cell>
          <cell r="I3156" t="str">
            <v>L5QF</v>
          </cell>
        </row>
        <row r="3157">
          <cell r="C3157" t="str">
            <v>TDF4010629</v>
          </cell>
          <cell r="D3157" t="str">
            <v xml:space="preserve">          </v>
          </cell>
          <cell r="E3157">
            <v>0</v>
          </cell>
          <cell r="F3157" t="str">
            <v>新材</v>
          </cell>
          <cell r="G3157">
            <v>57</v>
          </cell>
          <cell r="H3157" t="str">
            <v>L5QF4114C4</v>
          </cell>
          <cell r="I3157" t="str">
            <v>L5QF</v>
          </cell>
        </row>
        <row r="3158">
          <cell r="C3158" t="str">
            <v>TDH4010442</v>
          </cell>
          <cell r="D3158">
            <v>14054</v>
          </cell>
          <cell r="E3158">
            <v>68</v>
          </cell>
          <cell r="F3158" t="str">
            <v>新材</v>
          </cell>
          <cell r="G3158">
            <v>105</v>
          </cell>
          <cell r="H3158" t="str">
            <v>L5QF4114B4</v>
          </cell>
          <cell r="I3158" t="str">
            <v>L5QF</v>
          </cell>
        </row>
        <row r="3159">
          <cell r="C3159" t="str">
            <v>TDH4010442</v>
          </cell>
          <cell r="D3159">
            <v>14054</v>
          </cell>
          <cell r="E3159">
            <v>62</v>
          </cell>
          <cell r="F3159" t="str">
            <v>新材</v>
          </cell>
          <cell r="G3159">
            <v>89</v>
          </cell>
          <cell r="H3159" t="str">
            <v>L5QF4114A4</v>
          </cell>
          <cell r="I3159" t="str">
            <v>L5QF</v>
          </cell>
        </row>
        <row r="3160">
          <cell r="C3160" t="str">
            <v>TDF4010481</v>
          </cell>
          <cell r="D3160">
            <v>14066</v>
          </cell>
          <cell r="E3160">
            <v>132</v>
          </cell>
          <cell r="F3160" t="str">
            <v>新材</v>
          </cell>
          <cell r="G3160">
            <v>65</v>
          </cell>
          <cell r="H3160" t="str">
            <v>L5QF4114D4</v>
          </cell>
          <cell r="I3160" t="str">
            <v>L5QF</v>
          </cell>
        </row>
        <row r="3161">
          <cell r="C3161" t="str">
            <v>TDF4010629</v>
          </cell>
          <cell r="D3161" t="str">
            <v xml:space="preserve">          </v>
          </cell>
          <cell r="E3161">
            <v>0</v>
          </cell>
          <cell r="F3161" t="str">
            <v>新材</v>
          </cell>
          <cell r="G3161">
            <v>64</v>
          </cell>
          <cell r="H3161" t="str">
            <v>L5QF4114G4</v>
          </cell>
          <cell r="I3161" t="str">
            <v>L5QF</v>
          </cell>
        </row>
        <row r="3162">
          <cell r="C3162" t="str">
            <v>TDF4010481</v>
          </cell>
          <cell r="D3162">
            <v>14066</v>
          </cell>
          <cell r="E3162">
            <v>134</v>
          </cell>
          <cell r="F3162" t="str">
            <v>新材</v>
          </cell>
          <cell r="G3162">
            <v>65</v>
          </cell>
          <cell r="H3162" t="str">
            <v>L5QF4114E4</v>
          </cell>
          <cell r="I3162" t="str">
            <v>L5QF</v>
          </cell>
        </row>
        <row r="3163">
          <cell r="C3163" t="str">
            <v>TDF4010481</v>
          </cell>
          <cell r="D3163">
            <v>14066</v>
          </cell>
          <cell r="E3163">
            <v>129</v>
          </cell>
          <cell r="F3163" t="str">
            <v>新材</v>
          </cell>
          <cell r="G3163">
            <v>58</v>
          </cell>
          <cell r="H3163" t="str">
            <v>L5QF4114C4</v>
          </cell>
          <cell r="I3163" t="str">
            <v>L5QF</v>
          </cell>
        </row>
        <row r="3164">
          <cell r="C3164" t="str">
            <v>TDF4010629</v>
          </cell>
          <cell r="D3164" t="str">
            <v xml:space="preserve">          </v>
          </cell>
          <cell r="E3164">
            <v>0</v>
          </cell>
          <cell r="F3164" t="str">
            <v>新材</v>
          </cell>
          <cell r="G3164">
            <v>65</v>
          </cell>
          <cell r="H3164" t="str">
            <v>L5QF4114G4</v>
          </cell>
          <cell r="I3164" t="str">
            <v>L5QF</v>
          </cell>
        </row>
        <row r="3165">
          <cell r="C3165" t="str">
            <v>TDF4010629</v>
          </cell>
          <cell r="D3165" t="str">
            <v xml:space="preserve">          </v>
          </cell>
          <cell r="E3165">
            <v>0</v>
          </cell>
          <cell r="F3165" t="str">
            <v>新材</v>
          </cell>
          <cell r="G3165">
            <v>65</v>
          </cell>
          <cell r="H3165" t="str">
            <v>L5QF4114D4</v>
          </cell>
          <cell r="I3165" t="str">
            <v>L5QF</v>
          </cell>
        </row>
        <row r="3166">
          <cell r="C3166" t="str">
            <v>TDH4010442</v>
          </cell>
          <cell r="D3166">
            <v>14054</v>
          </cell>
          <cell r="E3166">
            <v>60</v>
          </cell>
          <cell r="F3166" t="str">
            <v>新材</v>
          </cell>
          <cell r="G3166">
            <v>89</v>
          </cell>
          <cell r="H3166" t="str">
            <v>L5QF4114A4</v>
          </cell>
          <cell r="I3166" t="str">
            <v>L5QF</v>
          </cell>
        </row>
        <row r="3167">
          <cell r="C3167" t="str">
            <v>TDH4010442</v>
          </cell>
          <cell r="D3167">
            <v>14054</v>
          </cell>
          <cell r="E3167">
            <v>66</v>
          </cell>
          <cell r="F3167" t="str">
            <v>新材</v>
          </cell>
          <cell r="G3167">
            <v>90</v>
          </cell>
          <cell r="H3167" t="str">
            <v>L5QF4114B4</v>
          </cell>
          <cell r="I3167" t="str">
            <v>L5QF</v>
          </cell>
        </row>
        <row r="3168">
          <cell r="C3168" t="str">
            <v>TDF4010629</v>
          </cell>
          <cell r="D3168" t="str">
            <v xml:space="preserve">          </v>
          </cell>
          <cell r="E3168">
            <v>0</v>
          </cell>
          <cell r="F3168" t="str">
            <v>新材</v>
          </cell>
          <cell r="G3168">
            <v>65</v>
          </cell>
          <cell r="H3168" t="str">
            <v>L5QF4114E4</v>
          </cell>
          <cell r="I3168" t="str">
            <v>L5QF</v>
          </cell>
        </row>
        <row r="3169">
          <cell r="C3169" t="str">
            <v>TDF4010629</v>
          </cell>
          <cell r="D3169" t="str">
            <v xml:space="preserve">          </v>
          </cell>
          <cell r="E3169">
            <v>0</v>
          </cell>
          <cell r="F3169" t="str">
            <v>新材</v>
          </cell>
          <cell r="G3169">
            <v>64</v>
          </cell>
          <cell r="H3169" t="str">
            <v>L5QF4114G4</v>
          </cell>
          <cell r="I3169" t="str">
            <v>L5QF</v>
          </cell>
        </row>
        <row r="3170">
          <cell r="C3170" t="str">
            <v>TDF4010629</v>
          </cell>
          <cell r="D3170" t="str">
            <v xml:space="preserve">          </v>
          </cell>
          <cell r="E3170">
            <v>0</v>
          </cell>
          <cell r="F3170" t="str">
            <v>新材</v>
          </cell>
          <cell r="G3170">
            <v>58</v>
          </cell>
          <cell r="H3170" t="str">
            <v>L5QF4114C4</v>
          </cell>
          <cell r="I3170" t="str">
            <v>L5QF</v>
          </cell>
        </row>
        <row r="3171">
          <cell r="C3171" t="str">
            <v>TDF4010629</v>
          </cell>
          <cell r="D3171" t="str">
            <v xml:space="preserve">          </v>
          </cell>
          <cell r="E3171">
            <v>0</v>
          </cell>
          <cell r="F3171" t="str">
            <v>新材</v>
          </cell>
          <cell r="G3171">
            <v>65</v>
          </cell>
          <cell r="H3171" t="str">
            <v>L5QF4114D4</v>
          </cell>
          <cell r="I3171" t="str">
            <v>L5QF</v>
          </cell>
        </row>
        <row r="3172">
          <cell r="C3172" t="str">
            <v>TDF4010481</v>
          </cell>
          <cell r="D3172">
            <v>14066</v>
          </cell>
          <cell r="E3172">
            <v>131</v>
          </cell>
          <cell r="F3172" t="str">
            <v>新材</v>
          </cell>
          <cell r="G3172">
            <v>65</v>
          </cell>
          <cell r="H3172" t="str">
            <v>L5QF4114E4</v>
          </cell>
          <cell r="I3172" t="str">
            <v>L5QF</v>
          </cell>
        </row>
        <row r="3173">
          <cell r="C3173" t="str">
            <v>TDH4010442</v>
          </cell>
          <cell r="D3173">
            <v>14054</v>
          </cell>
          <cell r="E3173">
            <v>59</v>
          </cell>
          <cell r="F3173" t="str">
            <v>新材</v>
          </cell>
          <cell r="G3173">
            <v>89</v>
          </cell>
          <cell r="H3173" t="str">
            <v>L5QF4114A4</v>
          </cell>
          <cell r="I3173" t="str">
            <v>L5QF</v>
          </cell>
        </row>
        <row r="3174">
          <cell r="C3174" t="str">
            <v>TDF4010481</v>
          </cell>
          <cell r="D3174">
            <v>14066</v>
          </cell>
          <cell r="E3174">
            <v>130</v>
          </cell>
          <cell r="F3174" t="str">
            <v>新材</v>
          </cell>
          <cell r="G3174">
            <v>64</v>
          </cell>
          <cell r="H3174" t="str">
            <v>L5QF4114G4</v>
          </cell>
          <cell r="I3174" t="str">
            <v>L5QF</v>
          </cell>
        </row>
        <row r="3175">
          <cell r="C3175" t="str">
            <v>TDH4010442</v>
          </cell>
          <cell r="D3175">
            <v>14054</v>
          </cell>
          <cell r="E3175">
            <v>63</v>
          </cell>
          <cell r="F3175" t="str">
            <v>新材</v>
          </cell>
          <cell r="G3175">
            <v>90</v>
          </cell>
          <cell r="H3175" t="str">
            <v>L5QF4114B4</v>
          </cell>
          <cell r="I3175" t="str">
            <v>L5QF</v>
          </cell>
        </row>
        <row r="3176">
          <cell r="C3176" t="str">
            <v>TDF4010481</v>
          </cell>
          <cell r="D3176">
            <v>14066</v>
          </cell>
          <cell r="E3176">
            <v>124</v>
          </cell>
          <cell r="F3176" t="str">
            <v>新材</v>
          </cell>
          <cell r="G3176">
            <v>57</v>
          </cell>
          <cell r="H3176" t="str">
            <v>L5QF4114C4</v>
          </cell>
          <cell r="I3176" t="str">
            <v>L5QF</v>
          </cell>
        </row>
        <row r="3177">
          <cell r="C3177" t="str">
            <v>TDF4010481</v>
          </cell>
          <cell r="D3177">
            <v>14066</v>
          </cell>
          <cell r="E3177">
            <v>128</v>
          </cell>
          <cell r="F3177" t="str">
            <v>新材</v>
          </cell>
          <cell r="G3177">
            <v>66</v>
          </cell>
          <cell r="H3177" t="str">
            <v>L5QF4114D4</v>
          </cell>
          <cell r="I3177" t="str">
            <v>L5QF</v>
          </cell>
        </row>
        <row r="3178">
          <cell r="C3178" t="str">
            <v>TDF4010629</v>
          </cell>
          <cell r="D3178" t="str">
            <v xml:space="preserve">          </v>
          </cell>
          <cell r="E3178">
            <v>0</v>
          </cell>
          <cell r="F3178" t="str">
            <v>新材</v>
          </cell>
          <cell r="G3178">
            <v>65</v>
          </cell>
          <cell r="H3178" t="str">
            <v>L5QF4114E4</v>
          </cell>
          <cell r="I3178" t="str">
            <v>L5QF</v>
          </cell>
        </row>
        <row r="3179">
          <cell r="C3179" t="str">
            <v>TDH4010442</v>
          </cell>
          <cell r="D3179">
            <v>14054</v>
          </cell>
          <cell r="E3179">
            <v>61</v>
          </cell>
          <cell r="F3179" t="str">
            <v>新材</v>
          </cell>
          <cell r="G3179">
            <v>90</v>
          </cell>
          <cell r="H3179" t="str">
            <v>L5QF4114B4</v>
          </cell>
          <cell r="I3179" t="str">
            <v>L5QF</v>
          </cell>
        </row>
        <row r="3180">
          <cell r="C3180" t="str">
            <v>TDH4010442</v>
          </cell>
          <cell r="D3180">
            <v>14054</v>
          </cell>
          <cell r="E3180">
            <v>57</v>
          </cell>
          <cell r="F3180" t="str">
            <v>新材</v>
          </cell>
          <cell r="G3180">
            <v>89</v>
          </cell>
          <cell r="H3180" t="str">
            <v>L5QF4114A4</v>
          </cell>
          <cell r="I3180" t="str">
            <v>L5QF</v>
          </cell>
        </row>
        <row r="3181">
          <cell r="C3181" t="str">
            <v>TDF4010629</v>
          </cell>
          <cell r="D3181" t="str">
            <v xml:space="preserve">          </v>
          </cell>
          <cell r="E3181">
            <v>0</v>
          </cell>
          <cell r="F3181" t="str">
            <v>新材</v>
          </cell>
          <cell r="G3181">
            <v>57</v>
          </cell>
          <cell r="H3181" t="str">
            <v>L5QF4114C4</v>
          </cell>
          <cell r="I3181" t="str">
            <v>L5QF</v>
          </cell>
        </row>
        <row r="3182">
          <cell r="C3182" t="str">
            <v>TDF4010629</v>
          </cell>
          <cell r="D3182" t="str">
            <v xml:space="preserve">          </v>
          </cell>
          <cell r="E3182">
            <v>0</v>
          </cell>
          <cell r="F3182" t="str">
            <v>新材</v>
          </cell>
          <cell r="G3182">
            <v>65</v>
          </cell>
          <cell r="H3182" t="str">
            <v>L5QF4114D4</v>
          </cell>
          <cell r="I3182" t="str">
            <v>L5QF</v>
          </cell>
        </row>
        <row r="3183">
          <cell r="C3183" t="str">
            <v>TDF4010481</v>
          </cell>
          <cell r="D3183">
            <v>14066</v>
          </cell>
          <cell r="E3183">
            <v>127</v>
          </cell>
          <cell r="F3183" t="str">
            <v>新材</v>
          </cell>
          <cell r="G3183">
            <v>64</v>
          </cell>
          <cell r="H3183" t="str">
            <v>L5QF4114G4</v>
          </cell>
          <cell r="I3183" t="str">
            <v>L5QF</v>
          </cell>
        </row>
        <row r="3184">
          <cell r="C3184" t="str">
            <v>TDF4010481</v>
          </cell>
          <cell r="D3184">
            <v>14066</v>
          </cell>
          <cell r="E3184">
            <v>126</v>
          </cell>
          <cell r="F3184" t="str">
            <v>新材</v>
          </cell>
          <cell r="G3184">
            <v>65</v>
          </cell>
          <cell r="H3184" t="str">
            <v>L5QF4114E4</v>
          </cell>
          <cell r="I3184" t="str">
            <v>L5QF</v>
          </cell>
        </row>
        <row r="3185">
          <cell r="C3185" t="str">
            <v>TDF4010481</v>
          </cell>
          <cell r="D3185">
            <v>14066</v>
          </cell>
          <cell r="E3185">
            <v>120</v>
          </cell>
          <cell r="F3185" t="str">
            <v>新材</v>
          </cell>
          <cell r="G3185">
            <v>58</v>
          </cell>
          <cell r="H3185" t="str">
            <v>L5QF4114C4</v>
          </cell>
          <cell r="I3185" t="str">
            <v>L5QF</v>
          </cell>
        </row>
        <row r="3186">
          <cell r="C3186" t="str">
            <v>TDH4010442</v>
          </cell>
          <cell r="D3186">
            <v>14054</v>
          </cell>
          <cell r="E3186">
            <v>55</v>
          </cell>
          <cell r="F3186" t="str">
            <v>新材</v>
          </cell>
          <cell r="G3186">
            <v>89</v>
          </cell>
          <cell r="H3186" t="str">
            <v>L5QF4114A4</v>
          </cell>
          <cell r="I3186" t="str">
            <v>L5QF</v>
          </cell>
        </row>
        <row r="3187">
          <cell r="C3187" t="str">
            <v>TDH4010442</v>
          </cell>
          <cell r="D3187">
            <v>14054</v>
          </cell>
          <cell r="E3187">
            <v>58</v>
          </cell>
          <cell r="F3187" t="str">
            <v>新材</v>
          </cell>
          <cell r="G3187">
            <v>89</v>
          </cell>
          <cell r="H3187" t="str">
            <v>L5QF4114B4</v>
          </cell>
          <cell r="I3187" t="str">
            <v>L5QF</v>
          </cell>
        </row>
        <row r="3188">
          <cell r="C3188" t="str">
            <v>TDF4010481</v>
          </cell>
          <cell r="D3188">
            <v>14066</v>
          </cell>
          <cell r="E3188">
            <v>125</v>
          </cell>
          <cell r="F3188" t="str">
            <v>新材</v>
          </cell>
          <cell r="G3188">
            <v>65</v>
          </cell>
          <cell r="H3188" t="str">
            <v>L5QF4114E4</v>
          </cell>
          <cell r="I3188" t="str">
            <v>L5QF</v>
          </cell>
        </row>
        <row r="3189">
          <cell r="C3189" t="str">
            <v>TDF4010481</v>
          </cell>
          <cell r="D3189">
            <v>14066</v>
          </cell>
          <cell r="E3189">
            <v>121</v>
          </cell>
          <cell r="F3189" t="str">
            <v>新材</v>
          </cell>
          <cell r="G3189">
            <v>65</v>
          </cell>
          <cell r="H3189" t="str">
            <v>L5QF4114D4</v>
          </cell>
          <cell r="I3189" t="str">
            <v>L5QF</v>
          </cell>
        </row>
        <row r="3190">
          <cell r="C3190" t="str">
            <v>TDF4010481</v>
          </cell>
          <cell r="D3190">
            <v>14066</v>
          </cell>
          <cell r="E3190">
            <v>123</v>
          </cell>
          <cell r="F3190" t="str">
            <v>新材</v>
          </cell>
          <cell r="G3190">
            <v>64</v>
          </cell>
          <cell r="H3190" t="str">
            <v>L5QF4114G4</v>
          </cell>
          <cell r="I3190" t="str">
            <v>L5QF</v>
          </cell>
        </row>
        <row r="3191">
          <cell r="C3191" t="str">
            <v>TDF4010629</v>
          </cell>
          <cell r="D3191" t="str">
            <v xml:space="preserve">          </v>
          </cell>
          <cell r="E3191">
            <v>0</v>
          </cell>
          <cell r="F3191" t="str">
            <v>新材</v>
          </cell>
          <cell r="G3191">
            <v>58</v>
          </cell>
          <cell r="H3191" t="str">
            <v>L5QF4114C4</v>
          </cell>
          <cell r="I3191" t="str">
            <v>L5QF</v>
          </cell>
        </row>
        <row r="3192">
          <cell r="C3192" t="str">
            <v>TDH4010442</v>
          </cell>
          <cell r="D3192">
            <v>14054</v>
          </cell>
          <cell r="E3192">
            <v>53</v>
          </cell>
          <cell r="F3192" t="str">
            <v>新材</v>
          </cell>
          <cell r="G3192">
            <v>89</v>
          </cell>
          <cell r="H3192" t="str">
            <v>L5QF4114A4</v>
          </cell>
          <cell r="I3192" t="str">
            <v>L5QF</v>
          </cell>
        </row>
        <row r="3193">
          <cell r="C3193" t="str">
            <v>TDF4010481</v>
          </cell>
          <cell r="D3193">
            <v>14066</v>
          </cell>
          <cell r="E3193">
            <v>122</v>
          </cell>
          <cell r="F3193" t="str">
            <v>新材</v>
          </cell>
          <cell r="G3193">
            <v>63</v>
          </cell>
          <cell r="H3193" t="str">
            <v>L5QF4114E4</v>
          </cell>
          <cell r="I3193" t="str">
            <v>L5QF</v>
          </cell>
        </row>
        <row r="3194">
          <cell r="C3194" t="str">
            <v>TDF4010629</v>
          </cell>
          <cell r="D3194" t="str">
            <v xml:space="preserve">          </v>
          </cell>
          <cell r="E3194">
            <v>0</v>
          </cell>
          <cell r="F3194" t="str">
            <v>新材</v>
          </cell>
          <cell r="G3194">
            <v>65</v>
          </cell>
          <cell r="H3194" t="str">
            <v>L5QF4114D4</v>
          </cell>
          <cell r="I3194" t="str">
            <v>L5QF</v>
          </cell>
        </row>
        <row r="3195">
          <cell r="C3195" t="str">
            <v>TDF4010481</v>
          </cell>
          <cell r="D3195">
            <v>14066</v>
          </cell>
          <cell r="E3195">
            <v>117</v>
          </cell>
          <cell r="F3195" t="str">
            <v>新材</v>
          </cell>
          <cell r="G3195">
            <v>57</v>
          </cell>
          <cell r="H3195" t="str">
            <v>L5QF4114C4</v>
          </cell>
          <cell r="I3195" t="str">
            <v>L5QF</v>
          </cell>
        </row>
        <row r="3196">
          <cell r="C3196" t="str">
            <v>TDF4010629</v>
          </cell>
          <cell r="D3196" t="str">
            <v xml:space="preserve">          </v>
          </cell>
          <cell r="E3196">
            <v>0</v>
          </cell>
          <cell r="F3196" t="str">
            <v>新材</v>
          </cell>
          <cell r="G3196">
            <v>62</v>
          </cell>
          <cell r="H3196" t="str">
            <v>L5QF4114E4</v>
          </cell>
          <cell r="I3196" t="str">
            <v>L5QF</v>
          </cell>
        </row>
        <row r="3197">
          <cell r="C3197" t="str">
            <v>TDH4010442</v>
          </cell>
          <cell r="D3197">
            <v>14054</v>
          </cell>
          <cell r="E3197">
            <v>52</v>
          </cell>
          <cell r="F3197" t="str">
            <v>新材</v>
          </cell>
          <cell r="G3197">
            <v>89</v>
          </cell>
          <cell r="H3197" t="str">
            <v>L5QF4114A4</v>
          </cell>
          <cell r="I3197" t="str">
            <v>L5QF</v>
          </cell>
        </row>
        <row r="3198">
          <cell r="C3198" t="str">
            <v>TDF4010481</v>
          </cell>
          <cell r="D3198">
            <v>14066</v>
          </cell>
          <cell r="E3198">
            <v>116</v>
          </cell>
          <cell r="F3198" t="str">
            <v>新材</v>
          </cell>
          <cell r="G3198">
            <v>65</v>
          </cell>
          <cell r="H3198" t="str">
            <v>L5QF4114D4</v>
          </cell>
          <cell r="I3198" t="str">
            <v>L5QF</v>
          </cell>
        </row>
        <row r="3199">
          <cell r="C3199" t="str">
            <v>TDH4010442</v>
          </cell>
          <cell r="D3199">
            <v>14054</v>
          </cell>
          <cell r="E3199">
            <v>54</v>
          </cell>
          <cell r="F3199" t="str">
            <v>新材</v>
          </cell>
          <cell r="G3199">
            <v>90</v>
          </cell>
          <cell r="H3199" t="str">
            <v>L5QF4114B4</v>
          </cell>
          <cell r="I3199" t="str">
            <v>L5QF</v>
          </cell>
        </row>
        <row r="3200">
          <cell r="C3200" t="str">
            <v>TDF4010481</v>
          </cell>
          <cell r="D3200">
            <v>14066</v>
          </cell>
          <cell r="E3200">
            <v>119</v>
          </cell>
          <cell r="F3200" t="str">
            <v>新材</v>
          </cell>
          <cell r="G3200">
            <v>65</v>
          </cell>
          <cell r="H3200" t="str">
            <v>L5QF4114G4</v>
          </cell>
          <cell r="I3200" t="str">
            <v>L5QF</v>
          </cell>
        </row>
        <row r="3201">
          <cell r="C3201" t="str">
            <v>TDF4010481</v>
          </cell>
          <cell r="D3201">
            <v>14066</v>
          </cell>
          <cell r="E3201">
            <v>112</v>
          </cell>
          <cell r="F3201" t="str">
            <v>新材</v>
          </cell>
          <cell r="G3201">
            <v>57</v>
          </cell>
          <cell r="H3201" t="str">
            <v>L5QF4114C4</v>
          </cell>
          <cell r="I3201" t="str">
            <v>L5QF</v>
          </cell>
        </row>
        <row r="3202">
          <cell r="C3202" t="str">
            <v>TDF4010481</v>
          </cell>
          <cell r="D3202">
            <v>14066</v>
          </cell>
          <cell r="E3202">
            <v>118</v>
          </cell>
          <cell r="F3202" t="str">
            <v>新材</v>
          </cell>
          <cell r="G3202">
            <v>62</v>
          </cell>
          <cell r="H3202" t="str">
            <v>L5QF4114E4</v>
          </cell>
          <cell r="I3202" t="str">
            <v>L5QF</v>
          </cell>
        </row>
        <row r="3203">
          <cell r="C3203" t="str">
            <v>TDH4010442</v>
          </cell>
          <cell r="D3203">
            <v>14054</v>
          </cell>
          <cell r="E3203">
            <v>56</v>
          </cell>
          <cell r="F3203" t="str">
            <v>新材</v>
          </cell>
          <cell r="G3203">
            <v>90</v>
          </cell>
          <cell r="H3203" t="str">
            <v>L5QF4114B4</v>
          </cell>
          <cell r="I3203" t="str">
            <v>L5QF</v>
          </cell>
        </row>
        <row r="3204">
          <cell r="C3204" t="str">
            <v>TDH4010442</v>
          </cell>
          <cell r="D3204">
            <v>14054</v>
          </cell>
          <cell r="E3204">
            <v>51</v>
          </cell>
          <cell r="F3204" t="str">
            <v>新材</v>
          </cell>
          <cell r="G3204">
            <v>90</v>
          </cell>
          <cell r="H3204" t="str">
            <v>L5QF4114B4</v>
          </cell>
          <cell r="I3204" t="str">
            <v>L5QF</v>
          </cell>
        </row>
        <row r="3205">
          <cell r="C3205" t="str">
            <v>TDH4010460</v>
          </cell>
          <cell r="D3205">
            <v>14054</v>
          </cell>
          <cell r="E3205">
            <v>50</v>
          </cell>
          <cell r="F3205" t="str">
            <v>新材</v>
          </cell>
          <cell r="G3205">
            <v>89</v>
          </cell>
          <cell r="H3205" t="str">
            <v>L5QF4114A4</v>
          </cell>
          <cell r="I3205" t="str">
            <v>L5QF</v>
          </cell>
        </row>
        <row r="3206">
          <cell r="C3206" t="str">
            <v>TDF4010481</v>
          </cell>
          <cell r="D3206">
            <v>14066</v>
          </cell>
          <cell r="E3206">
            <v>111</v>
          </cell>
          <cell r="F3206" t="str">
            <v>新材</v>
          </cell>
          <cell r="G3206">
            <v>65</v>
          </cell>
          <cell r="H3206" t="str">
            <v>L5QF4114D4</v>
          </cell>
          <cell r="I3206" t="str">
            <v>L5QF</v>
          </cell>
        </row>
        <row r="3207">
          <cell r="C3207" t="str">
            <v>TDF4010481</v>
          </cell>
          <cell r="D3207">
            <v>14066</v>
          </cell>
          <cell r="E3207">
            <v>114</v>
          </cell>
          <cell r="F3207" t="str">
            <v>新材</v>
          </cell>
          <cell r="G3207">
            <v>63</v>
          </cell>
          <cell r="H3207" t="str">
            <v>L5QF4114E4</v>
          </cell>
          <cell r="I3207" t="str">
            <v>L5QF</v>
          </cell>
        </row>
        <row r="3208">
          <cell r="C3208" t="str">
            <v>TDF4010481</v>
          </cell>
          <cell r="D3208">
            <v>14066</v>
          </cell>
          <cell r="E3208">
            <v>108</v>
          </cell>
          <cell r="F3208" t="str">
            <v>新材</v>
          </cell>
          <cell r="G3208">
            <v>56</v>
          </cell>
          <cell r="H3208" t="str">
            <v>L5QF4114C4</v>
          </cell>
          <cell r="I3208" t="str">
            <v>L5QF</v>
          </cell>
        </row>
        <row r="3209">
          <cell r="C3209" t="str">
            <v>TDF4010481</v>
          </cell>
          <cell r="D3209">
            <v>14066</v>
          </cell>
          <cell r="E3209">
            <v>115</v>
          </cell>
          <cell r="F3209" t="str">
            <v>新材</v>
          </cell>
          <cell r="G3209">
            <v>64</v>
          </cell>
          <cell r="H3209" t="str">
            <v>L5QF4114G4</v>
          </cell>
          <cell r="I3209" t="str">
            <v>L5QF</v>
          </cell>
        </row>
        <row r="3210">
          <cell r="C3210" t="str">
            <v>TDF4010481</v>
          </cell>
          <cell r="D3210">
            <v>14066</v>
          </cell>
          <cell r="E3210">
            <v>107</v>
          </cell>
          <cell r="F3210" t="str">
            <v>新材</v>
          </cell>
          <cell r="G3210">
            <v>65</v>
          </cell>
          <cell r="H3210" t="str">
            <v>L5QF4114D4</v>
          </cell>
          <cell r="I3210" t="str">
            <v>L5QF</v>
          </cell>
        </row>
        <row r="3211">
          <cell r="C3211" t="str">
            <v>TDH4010460</v>
          </cell>
          <cell r="D3211">
            <v>14054</v>
          </cell>
          <cell r="E3211">
            <v>49</v>
          </cell>
          <cell r="F3211" t="str">
            <v>新材</v>
          </cell>
          <cell r="G3211">
            <v>90</v>
          </cell>
          <cell r="H3211" t="str">
            <v>L5QF4114B4</v>
          </cell>
          <cell r="I3211" t="str">
            <v>L5QF</v>
          </cell>
        </row>
        <row r="3212">
          <cell r="C3212" t="str">
            <v>TDF4010481</v>
          </cell>
          <cell r="D3212">
            <v>14066</v>
          </cell>
          <cell r="E3212">
            <v>113</v>
          </cell>
          <cell r="F3212" t="str">
            <v>新材</v>
          </cell>
          <cell r="G3212">
            <v>63</v>
          </cell>
          <cell r="H3212" t="str">
            <v>L5QF4114E4</v>
          </cell>
          <cell r="I3212" t="str">
            <v>L5QF</v>
          </cell>
        </row>
        <row r="3213">
          <cell r="C3213" t="str">
            <v>TDF4010629</v>
          </cell>
          <cell r="D3213" t="str">
            <v xml:space="preserve">          </v>
          </cell>
          <cell r="E3213">
            <v>0</v>
          </cell>
          <cell r="F3213" t="str">
            <v>新材</v>
          </cell>
          <cell r="G3213">
            <v>63</v>
          </cell>
          <cell r="H3213" t="str">
            <v>L5QF4114G4</v>
          </cell>
          <cell r="I3213" t="str">
            <v>L5QF</v>
          </cell>
        </row>
        <row r="3214">
          <cell r="C3214" t="str">
            <v>TDF4010481</v>
          </cell>
          <cell r="D3214">
            <v>14066</v>
          </cell>
          <cell r="E3214">
            <v>106</v>
          </cell>
          <cell r="F3214" t="str">
            <v>新材</v>
          </cell>
          <cell r="G3214">
            <v>57</v>
          </cell>
          <cell r="H3214" t="str">
            <v>L5QF4114C4</v>
          </cell>
          <cell r="I3214" t="str">
            <v>L5QF</v>
          </cell>
        </row>
        <row r="3215">
          <cell r="C3215" t="str">
            <v>TDF4010481</v>
          </cell>
          <cell r="D3215">
            <v>14066</v>
          </cell>
          <cell r="E3215">
            <v>110</v>
          </cell>
          <cell r="F3215" t="str">
            <v>新材</v>
          </cell>
          <cell r="G3215">
            <v>64</v>
          </cell>
          <cell r="H3215" t="str">
            <v>L5QF4114G4</v>
          </cell>
          <cell r="I3215" t="str">
            <v>L5QF</v>
          </cell>
        </row>
        <row r="3216">
          <cell r="C3216" t="str">
            <v>TDF4010481</v>
          </cell>
          <cell r="D3216">
            <v>14066</v>
          </cell>
          <cell r="E3216">
            <v>104</v>
          </cell>
          <cell r="F3216" t="str">
            <v>新材</v>
          </cell>
          <cell r="G3216">
            <v>65</v>
          </cell>
          <cell r="H3216" t="str">
            <v>L5QF4114D4</v>
          </cell>
          <cell r="I3216" t="str">
            <v>L5QF</v>
          </cell>
        </row>
        <row r="3217">
          <cell r="C3217" t="str">
            <v>TDF4010481</v>
          </cell>
          <cell r="D3217">
            <v>14066</v>
          </cell>
          <cell r="E3217">
            <v>109</v>
          </cell>
          <cell r="F3217" t="str">
            <v>新材</v>
          </cell>
          <cell r="G3217">
            <v>62</v>
          </cell>
          <cell r="H3217" t="str">
            <v>L5QF4114E4</v>
          </cell>
          <cell r="I3217" t="str">
            <v>L5QF</v>
          </cell>
        </row>
        <row r="3218">
          <cell r="C3218" t="str">
            <v>TDH4010442</v>
          </cell>
          <cell r="D3218">
            <v>14054</v>
          </cell>
          <cell r="E3218">
            <v>47</v>
          </cell>
          <cell r="F3218" t="str">
            <v>新材</v>
          </cell>
          <cell r="G3218">
            <v>90</v>
          </cell>
          <cell r="H3218" t="str">
            <v>L5QF4114B4</v>
          </cell>
          <cell r="I3218" t="str">
            <v>L5QF</v>
          </cell>
        </row>
        <row r="3219">
          <cell r="C3219" t="str">
            <v>TDH4010442</v>
          </cell>
          <cell r="D3219">
            <v>14054</v>
          </cell>
          <cell r="E3219">
            <v>113</v>
          </cell>
          <cell r="F3219" t="str">
            <v>新材</v>
          </cell>
          <cell r="G3219">
            <v>89</v>
          </cell>
          <cell r="H3219" t="str">
            <v>L5QF4114B4</v>
          </cell>
          <cell r="I3219" t="str">
            <v>L5QF</v>
          </cell>
        </row>
        <row r="3220">
          <cell r="C3220" t="str">
            <v>TDF4010481</v>
          </cell>
          <cell r="D3220">
            <v>14066</v>
          </cell>
          <cell r="E3220">
            <v>102</v>
          </cell>
          <cell r="F3220" t="str">
            <v>新材</v>
          </cell>
          <cell r="G3220">
            <v>58</v>
          </cell>
          <cell r="H3220" t="str">
            <v>L5QF4114C4</v>
          </cell>
          <cell r="I3220" t="str">
            <v>L5QF</v>
          </cell>
        </row>
        <row r="3221">
          <cell r="C3221" t="str">
            <v>TDF4010481</v>
          </cell>
          <cell r="D3221">
            <v>14066</v>
          </cell>
          <cell r="E3221">
            <v>105</v>
          </cell>
          <cell r="F3221" t="str">
            <v>新材</v>
          </cell>
          <cell r="G3221">
            <v>62</v>
          </cell>
          <cell r="H3221" t="str">
            <v>L5QF4114E4</v>
          </cell>
          <cell r="I3221" t="str">
            <v>L5QF</v>
          </cell>
        </row>
        <row r="3222">
          <cell r="C3222" t="str">
            <v>TDF4010629</v>
          </cell>
          <cell r="D3222" t="str">
            <v xml:space="preserve">          </v>
          </cell>
          <cell r="E3222">
            <v>0</v>
          </cell>
          <cell r="F3222" t="str">
            <v>新材</v>
          </cell>
          <cell r="G3222">
            <v>67</v>
          </cell>
          <cell r="H3222" t="str">
            <v>L5QF4114D4</v>
          </cell>
          <cell r="I3222" t="str">
            <v>L5QF</v>
          </cell>
        </row>
        <row r="3223">
          <cell r="C3223" t="str">
            <v>TDH4010442</v>
          </cell>
          <cell r="D3223">
            <v>14054</v>
          </cell>
          <cell r="E3223">
            <v>45</v>
          </cell>
          <cell r="F3223" t="str">
            <v>新材</v>
          </cell>
          <cell r="G3223">
            <v>90</v>
          </cell>
          <cell r="H3223" t="str">
            <v>L5QF4114B4</v>
          </cell>
          <cell r="I3223" t="str">
            <v>L5QF</v>
          </cell>
        </row>
        <row r="3224">
          <cell r="C3224" t="str">
            <v>TDH4010442</v>
          </cell>
          <cell r="D3224">
            <v>14054</v>
          </cell>
          <cell r="E3224">
            <v>48</v>
          </cell>
          <cell r="F3224" t="str">
            <v>新材</v>
          </cell>
          <cell r="G3224">
            <v>95</v>
          </cell>
          <cell r="H3224" t="str">
            <v>L5QF4114A4</v>
          </cell>
          <cell r="I3224" t="str">
            <v>L5QF</v>
          </cell>
        </row>
        <row r="3225">
          <cell r="C3225" t="str">
            <v>TDF4010497</v>
          </cell>
          <cell r="D3225" t="str">
            <v xml:space="preserve">          </v>
          </cell>
          <cell r="E3225">
            <v>0</v>
          </cell>
          <cell r="F3225" t="str">
            <v>新材</v>
          </cell>
          <cell r="G3225">
            <v>62</v>
          </cell>
          <cell r="H3225" t="str">
            <v>L5QF4114E4</v>
          </cell>
          <cell r="I3225" t="str">
            <v>L5QF</v>
          </cell>
        </row>
        <row r="3226">
          <cell r="C3226" t="str">
            <v>TDF4010481</v>
          </cell>
          <cell r="D3226">
            <v>14066</v>
          </cell>
          <cell r="E3226">
            <v>101</v>
          </cell>
          <cell r="F3226" t="str">
            <v>新材</v>
          </cell>
          <cell r="G3226">
            <v>57</v>
          </cell>
          <cell r="H3226" t="str">
            <v>L5QF4114C4</v>
          </cell>
          <cell r="I3226" t="str">
            <v>L5QF</v>
          </cell>
        </row>
        <row r="3227">
          <cell r="C3227" t="str">
            <v>TDH4010442</v>
          </cell>
          <cell r="D3227">
            <v>14054</v>
          </cell>
          <cell r="E3227">
            <v>43</v>
          </cell>
          <cell r="F3227" t="str">
            <v>新材</v>
          </cell>
          <cell r="G3227">
            <v>65</v>
          </cell>
          <cell r="H3227" t="str">
            <v>L5QF4114D4</v>
          </cell>
          <cell r="I3227" t="str">
            <v>L5QF</v>
          </cell>
        </row>
        <row r="3228">
          <cell r="C3228" t="str">
            <v>TDF4010481</v>
          </cell>
          <cell r="D3228">
            <v>14066</v>
          </cell>
          <cell r="E3228">
            <v>103</v>
          </cell>
          <cell r="F3228" t="str">
            <v>新材</v>
          </cell>
          <cell r="G3228">
            <v>65</v>
          </cell>
          <cell r="H3228" t="str">
            <v>L5QF4114G4</v>
          </cell>
          <cell r="I3228" t="str">
            <v>L5QF</v>
          </cell>
        </row>
        <row r="3229">
          <cell r="C3229" t="str">
            <v>TDH4010442</v>
          </cell>
          <cell r="D3229">
            <v>14054</v>
          </cell>
          <cell r="E3229">
            <v>46</v>
          </cell>
          <cell r="F3229" t="str">
            <v>新材</v>
          </cell>
          <cell r="G3229">
            <v>91</v>
          </cell>
          <cell r="H3229" t="str">
            <v>L5QF4114B4</v>
          </cell>
          <cell r="I3229" t="str">
            <v>L5QF</v>
          </cell>
        </row>
        <row r="3230">
          <cell r="C3230" t="str">
            <v>TDH4010442</v>
          </cell>
          <cell r="D3230">
            <v>14054</v>
          </cell>
          <cell r="E3230">
            <v>44</v>
          </cell>
          <cell r="F3230" t="str">
            <v>新材</v>
          </cell>
          <cell r="G3230">
            <v>95</v>
          </cell>
          <cell r="H3230" t="str">
            <v>L5QF4114A4</v>
          </cell>
          <cell r="I3230" t="str">
            <v>L5QF</v>
          </cell>
        </row>
        <row r="3231">
          <cell r="C3231" t="str">
            <v>TDF4010497</v>
          </cell>
          <cell r="D3231" t="str">
            <v xml:space="preserve">          </v>
          </cell>
          <cell r="E3231">
            <v>0</v>
          </cell>
          <cell r="F3231" t="str">
            <v>新材</v>
          </cell>
          <cell r="G3231">
            <v>62</v>
          </cell>
          <cell r="H3231" t="str">
            <v>L5QF4114E4</v>
          </cell>
          <cell r="I3231" t="str">
            <v>L5QF</v>
          </cell>
        </row>
        <row r="3232">
          <cell r="C3232" t="str">
            <v>TDF4010481</v>
          </cell>
          <cell r="D3232">
            <v>14066</v>
          </cell>
          <cell r="E3232">
            <v>96</v>
          </cell>
          <cell r="F3232" t="str">
            <v>新材</v>
          </cell>
          <cell r="G3232">
            <v>66</v>
          </cell>
          <cell r="H3232" t="str">
            <v>L5QF4114D4</v>
          </cell>
          <cell r="I3232" t="str">
            <v>L5QF</v>
          </cell>
        </row>
        <row r="3233">
          <cell r="C3233" t="str">
            <v>TDF4010481</v>
          </cell>
          <cell r="D3233">
            <v>14066</v>
          </cell>
          <cell r="E3233">
            <v>97</v>
          </cell>
          <cell r="F3233" t="str">
            <v>新材</v>
          </cell>
          <cell r="G3233">
            <v>57</v>
          </cell>
          <cell r="H3233" t="str">
            <v>L5QF4114C4</v>
          </cell>
          <cell r="I3233" t="str">
            <v>L5QF</v>
          </cell>
        </row>
        <row r="3234">
          <cell r="C3234" t="str">
            <v>TDF4010481</v>
          </cell>
          <cell r="D3234">
            <v>14066</v>
          </cell>
          <cell r="E3234">
            <v>100</v>
          </cell>
          <cell r="F3234" t="str">
            <v>新材</v>
          </cell>
          <cell r="G3234">
            <v>64</v>
          </cell>
          <cell r="H3234" t="str">
            <v>L5QF4114G4</v>
          </cell>
          <cell r="I3234" t="str">
            <v>L5QF</v>
          </cell>
        </row>
        <row r="3235">
          <cell r="C3235" t="str">
            <v>TDH4010460</v>
          </cell>
          <cell r="D3235">
            <v>14054</v>
          </cell>
          <cell r="E3235">
            <v>37</v>
          </cell>
          <cell r="F3235" t="str">
            <v>新材</v>
          </cell>
          <cell r="G3235">
            <v>65</v>
          </cell>
          <cell r="H3235" t="str">
            <v>L5QF4114D4</v>
          </cell>
          <cell r="I3235" t="str">
            <v>L5QF</v>
          </cell>
        </row>
        <row r="3236">
          <cell r="C3236" t="str">
            <v>TDF4010481</v>
          </cell>
          <cell r="D3236">
            <v>14066</v>
          </cell>
          <cell r="E3236">
            <v>93</v>
          </cell>
          <cell r="F3236" t="str">
            <v>新材</v>
          </cell>
          <cell r="G3236">
            <v>90</v>
          </cell>
          <cell r="H3236" t="str">
            <v>L5QF4114B4</v>
          </cell>
          <cell r="I3236" t="str">
            <v>L5QF</v>
          </cell>
        </row>
        <row r="3237">
          <cell r="C3237" t="str">
            <v>TDF4010481</v>
          </cell>
          <cell r="D3237">
            <v>14066</v>
          </cell>
          <cell r="E3237">
            <v>98</v>
          </cell>
          <cell r="F3237" t="str">
            <v>新材</v>
          </cell>
          <cell r="G3237">
            <v>90</v>
          </cell>
          <cell r="H3237" t="str">
            <v>L5QF4114A4</v>
          </cell>
          <cell r="I3237" t="str">
            <v>L5QF</v>
          </cell>
        </row>
        <row r="3238">
          <cell r="C3238" t="str">
            <v>TDH4010460</v>
          </cell>
          <cell r="D3238">
            <v>14054</v>
          </cell>
          <cell r="E3238">
            <v>38</v>
          </cell>
          <cell r="F3238" t="str">
            <v>新材</v>
          </cell>
          <cell r="G3238">
            <v>57</v>
          </cell>
          <cell r="H3238" t="str">
            <v>L5QF4114C4</v>
          </cell>
          <cell r="I3238" t="str">
            <v>L5QF</v>
          </cell>
        </row>
        <row r="3239">
          <cell r="C3239" t="str">
            <v>TDH4010442</v>
          </cell>
          <cell r="D3239">
            <v>14054</v>
          </cell>
          <cell r="E3239">
            <v>42</v>
          </cell>
          <cell r="F3239" t="str">
            <v>新材</v>
          </cell>
          <cell r="G3239">
            <v>63</v>
          </cell>
          <cell r="H3239" t="str">
            <v>L5QF4114E4</v>
          </cell>
          <cell r="I3239" t="str">
            <v>L5QF</v>
          </cell>
        </row>
        <row r="3240">
          <cell r="C3240" t="str">
            <v>TDF4010481</v>
          </cell>
          <cell r="D3240">
            <v>14066</v>
          </cell>
          <cell r="E3240">
            <v>99</v>
          </cell>
          <cell r="F3240" t="str">
            <v>新材</v>
          </cell>
          <cell r="G3240">
            <v>66</v>
          </cell>
          <cell r="H3240" t="str">
            <v>L5QF4114G4</v>
          </cell>
          <cell r="I3240" t="str">
            <v>L5QF</v>
          </cell>
        </row>
        <row r="3241">
          <cell r="C3241" t="str">
            <v>TDH4010442</v>
          </cell>
          <cell r="D3241">
            <v>14054</v>
          </cell>
          <cell r="E3241">
            <v>41</v>
          </cell>
          <cell r="F3241" t="str">
            <v>新材</v>
          </cell>
          <cell r="G3241">
            <v>63</v>
          </cell>
          <cell r="H3241" t="str">
            <v>L5QF4114E4</v>
          </cell>
          <cell r="I3241" t="str">
            <v>L5QF</v>
          </cell>
        </row>
        <row r="3242">
          <cell r="C3242" t="str">
            <v>TDF4010481</v>
          </cell>
          <cell r="D3242">
            <v>14066</v>
          </cell>
          <cell r="E3242">
            <v>94</v>
          </cell>
          <cell r="F3242" t="str">
            <v>新材</v>
          </cell>
          <cell r="G3242">
            <v>57</v>
          </cell>
          <cell r="H3242" t="str">
            <v>L5QF4114C4</v>
          </cell>
          <cell r="I3242" t="str">
            <v>L5QF</v>
          </cell>
        </row>
        <row r="3243">
          <cell r="C3243" t="str">
            <v>TDH4010460</v>
          </cell>
          <cell r="D3243">
            <v>14054</v>
          </cell>
          <cell r="E3243">
            <v>35</v>
          </cell>
          <cell r="F3243" t="str">
            <v>新材</v>
          </cell>
          <cell r="G3243">
            <v>65</v>
          </cell>
          <cell r="H3243" t="str">
            <v>L5QF4114D4</v>
          </cell>
          <cell r="I3243" t="str">
            <v>L5QF</v>
          </cell>
        </row>
        <row r="3244">
          <cell r="C3244" t="str">
            <v>TDH4010460</v>
          </cell>
          <cell r="D3244">
            <v>14054</v>
          </cell>
          <cell r="E3244">
            <v>33</v>
          </cell>
          <cell r="F3244" t="str">
            <v>新材</v>
          </cell>
          <cell r="G3244">
            <v>90</v>
          </cell>
          <cell r="H3244" t="str">
            <v>L5QF4114B4</v>
          </cell>
          <cell r="I3244" t="str">
            <v>L5QF</v>
          </cell>
        </row>
        <row r="3245">
          <cell r="C3245" t="str">
            <v>TDH4010442</v>
          </cell>
          <cell r="D3245">
            <v>14054</v>
          </cell>
          <cell r="E3245">
            <v>39</v>
          </cell>
          <cell r="F3245" t="str">
            <v>新材</v>
          </cell>
          <cell r="G3245">
            <v>89</v>
          </cell>
          <cell r="H3245" t="str">
            <v>L5QF4114A4</v>
          </cell>
          <cell r="I3245" t="str">
            <v>L5QF</v>
          </cell>
        </row>
        <row r="3246">
          <cell r="C3246" t="str">
            <v>TDH4010442</v>
          </cell>
          <cell r="D3246">
            <v>14054</v>
          </cell>
          <cell r="E3246">
            <v>40</v>
          </cell>
          <cell r="F3246" t="str">
            <v>新材</v>
          </cell>
          <cell r="G3246">
            <v>64</v>
          </cell>
          <cell r="H3246" t="str">
            <v>L5QF4114G4</v>
          </cell>
          <cell r="I3246" t="str">
            <v>L5QF</v>
          </cell>
        </row>
        <row r="3247">
          <cell r="C3247" t="str">
            <v>TDF4010481</v>
          </cell>
          <cell r="D3247">
            <v>14066</v>
          </cell>
          <cell r="E3247">
            <v>95</v>
          </cell>
          <cell r="F3247" t="str">
            <v>新材</v>
          </cell>
          <cell r="G3247">
            <v>62</v>
          </cell>
          <cell r="H3247" t="str">
            <v>L5QF4114E4</v>
          </cell>
          <cell r="I3247" t="str">
            <v>L5QF</v>
          </cell>
        </row>
        <row r="3248">
          <cell r="C3248" t="str">
            <v>TDF4010481</v>
          </cell>
          <cell r="D3248">
            <v>14066</v>
          </cell>
          <cell r="E3248">
            <v>89</v>
          </cell>
          <cell r="F3248" t="str">
            <v>新材</v>
          </cell>
          <cell r="G3248">
            <v>57</v>
          </cell>
          <cell r="H3248" t="str">
            <v>L5QF4114C4</v>
          </cell>
          <cell r="I3248" t="str">
            <v>L5QF</v>
          </cell>
        </row>
        <row r="3249">
          <cell r="C3249" t="str">
            <v>TDF4010481</v>
          </cell>
          <cell r="D3249">
            <v>14066</v>
          </cell>
          <cell r="E3249">
            <v>90</v>
          </cell>
          <cell r="F3249" t="str">
            <v>新材</v>
          </cell>
          <cell r="G3249">
            <v>65</v>
          </cell>
          <cell r="H3249" t="str">
            <v>L5QF4114D4</v>
          </cell>
          <cell r="I3249" t="str">
            <v>L5QF</v>
          </cell>
        </row>
        <row r="3250">
          <cell r="C3250" t="str">
            <v>TDH4010460</v>
          </cell>
          <cell r="D3250">
            <v>14054</v>
          </cell>
          <cell r="E3250">
            <v>36</v>
          </cell>
          <cell r="F3250" t="str">
            <v>新材</v>
          </cell>
          <cell r="G3250">
            <v>64</v>
          </cell>
          <cell r="H3250" t="str">
            <v>L5QF4114G4</v>
          </cell>
          <cell r="I3250" t="str">
            <v>L5QF</v>
          </cell>
        </row>
        <row r="3251">
          <cell r="C3251" t="str">
            <v>TDF4010481</v>
          </cell>
          <cell r="D3251">
            <v>14066</v>
          </cell>
          <cell r="E3251">
            <v>92</v>
          </cell>
          <cell r="F3251" t="str">
            <v>新材</v>
          </cell>
          <cell r="G3251">
            <v>90</v>
          </cell>
          <cell r="H3251" t="str">
            <v>L5QF4114A4</v>
          </cell>
          <cell r="I3251" t="str">
            <v>L5QF</v>
          </cell>
        </row>
        <row r="3252">
          <cell r="C3252" t="str">
            <v>TDF4010481</v>
          </cell>
          <cell r="D3252">
            <v>14066</v>
          </cell>
          <cell r="E3252">
            <v>88</v>
          </cell>
          <cell r="F3252" t="str">
            <v>新材</v>
          </cell>
          <cell r="G3252">
            <v>90</v>
          </cell>
          <cell r="H3252" t="str">
            <v>L5QF4114B4</v>
          </cell>
          <cell r="I3252" t="str">
            <v>L5QF</v>
          </cell>
        </row>
        <row r="3253">
          <cell r="C3253" t="str">
            <v>TDH4010460</v>
          </cell>
          <cell r="D3253">
            <v>14054</v>
          </cell>
          <cell r="E3253">
            <v>34</v>
          </cell>
          <cell r="F3253" t="str">
            <v>新材</v>
          </cell>
          <cell r="G3253">
            <v>64</v>
          </cell>
          <cell r="H3253" t="str">
            <v>L5QF4114G4</v>
          </cell>
          <cell r="I3253" t="str">
            <v>L5QF</v>
          </cell>
        </row>
        <row r="3254">
          <cell r="C3254" t="str">
            <v>TDF4010481</v>
          </cell>
          <cell r="D3254">
            <v>14066</v>
          </cell>
          <cell r="E3254">
            <v>87</v>
          </cell>
          <cell r="F3254" t="str">
            <v>新材</v>
          </cell>
          <cell r="G3254">
            <v>57</v>
          </cell>
          <cell r="H3254" t="str">
            <v>L5QF4114C4</v>
          </cell>
          <cell r="I3254" t="str">
            <v>L5QF</v>
          </cell>
        </row>
        <row r="3255">
          <cell r="C3255" t="str">
            <v>TDH4010460</v>
          </cell>
          <cell r="D3255">
            <v>14054</v>
          </cell>
          <cell r="E3255">
            <v>31</v>
          </cell>
          <cell r="F3255" t="str">
            <v>新材</v>
          </cell>
          <cell r="G3255">
            <v>66</v>
          </cell>
          <cell r="H3255" t="str">
            <v>L5QF4114D4</v>
          </cell>
          <cell r="I3255" t="str">
            <v>L5QF</v>
          </cell>
        </row>
        <row r="3256">
          <cell r="C3256" t="str">
            <v>TDF4010481</v>
          </cell>
          <cell r="D3256">
            <v>14066</v>
          </cell>
          <cell r="E3256">
            <v>91</v>
          </cell>
          <cell r="F3256" t="str">
            <v>新材</v>
          </cell>
          <cell r="G3256">
            <v>62</v>
          </cell>
          <cell r="H3256" t="str">
            <v>L5QF4114E4</v>
          </cell>
          <cell r="I3256" t="str">
            <v>L5QF</v>
          </cell>
        </row>
        <row r="3257">
          <cell r="C3257" t="str">
            <v>TDH4010460</v>
          </cell>
          <cell r="D3257">
            <v>14054</v>
          </cell>
          <cell r="E3257">
            <v>30</v>
          </cell>
          <cell r="F3257" t="str">
            <v>新材</v>
          </cell>
          <cell r="G3257">
            <v>84</v>
          </cell>
          <cell r="H3257" t="str">
            <v>L5QF4114B4</v>
          </cell>
          <cell r="I3257" t="str">
            <v>L5QF</v>
          </cell>
        </row>
        <row r="3258">
          <cell r="C3258" t="str">
            <v>TDH4010460</v>
          </cell>
          <cell r="D3258">
            <v>14054</v>
          </cell>
          <cell r="E3258">
            <v>32</v>
          </cell>
          <cell r="F3258" t="str">
            <v>新材</v>
          </cell>
          <cell r="G3258">
            <v>84</v>
          </cell>
          <cell r="H3258" t="str">
            <v>L5QF4114A4</v>
          </cell>
          <cell r="I3258" t="str">
            <v>L5QF</v>
          </cell>
        </row>
        <row r="3259">
          <cell r="C3259" t="str">
            <v>TDF4010481</v>
          </cell>
          <cell r="D3259">
            <v>14066</v>
          </cell>
          <cell r="E3259">
            <v>82</v>
          </cell>
          <cell r="F3259" t="str">
            <v>新材</v>
          </cell>
          <cell r="G3259">
            <v>57</v>
          </cell>
          <cell r="H3259" t="str">
            <v>L5QF4114C4</v>
          </cell>
          <cell r="I3259" t="str">
            <v>L5QF</v>
          </cell>
        </row>
        <row r="3260">
          <cell r="C3260" t="str">
            <v>TDH4010460</v>
          </cell>
          <cell r="D3260">
            <v>14054</v>
          </cell>
          <cell r="E3260">
            <v>25</v>
          </cell>
          <cell r="F3260" t="str">
            <v>新材</v>
          </cell>
          <cell r="G3260">
            <v>65</v>
          </cell>
          <cell r="H3260" t="str">
            <v>L5QF4114D4</v>
          </cell>
          <cell r="I3260" t="str">
            <v>L5QF</v>
          </cell>
        </row>
        <row r="3261">
          <cell r="C3261" t="str">
            <v>TDF4010481</v>
          </cell>
          <cell r="D3261">
            <v>14066</v>
          </cell>
          <cell r="E3261">
            <v>81</v>
          </cell>
          <cell r="F3261" t="str">
            <v>新材</v>
          </cell>
          <cell r="G3261">
            <v>58</v>
          </cell>
          <cell r="H3261" t="str">
            <v>L5QF4114C4</v>
          </cell>
          <cell r="I3261" t="str">
            <v>L5QF</v>
          </cell>
        </row>
        <row r="3262">
          <cell r="C3262" t="str">
            <v>TDF4010481</v>
          </cell>
          <cell r="D3262">
            <v>14066</v>
          </cell>
          <cell r="E3262">
            <v>79</v>
          </cell>
          <cell r="F3262" t="str">
            <v>新材</v>
          </cell>
          <cell r="G3262">
            <v>85</v>
          </cell>
          <cell r="H3262" t="str">
            <v>L5QF4114B4</v>
          </cell>
          <cell r="I3262" t="str">
            <v>L5QF</v>
          </cell>
        </row>
        <row r="3263">
          <cell r="C3263" t="str">
            <v>TDF4010481</v>
          </cell>
          <cell r="D3263">
            <v>14066</v>
          </cell>
          <cell r="E3263">
            <v>84</v>
          </cell>
          <cell r="F3263" t="str">
            <v>新材</v>
          </cell>
          <cell r="G3263">
            <v>79</v>
          </cell>
          <cell r="H3263" t="str">
            <v>L5QF4114A4</v>
          </cell>
          <cell r="I3263" t="str">
            <v>L5QF</v>
          </cell>
        </row>
        <row r="3264">
          <cell r="C3264" t="str">
            <v>TDF4010497</v>
          </cell>
          <cell r="D3264" t="str">
            <v xml:space="preserve">          </v>
          </cell>
          <cell r="E3264">
            <v>0</v>
          </cell>
          <cell r="F3264" t="str">
            <v>新材</v>
          </cell>
          <cell r="G3264">
            <v>66</v>
          </cell>
          <cell r="H3264" t="str">
            <v>L5QF4114D4</v>
          </cell>
          <cell r="I3264" t="str">
            <v>L5QF</v>
          </cell>
        </row>
        <row r="3265">
          <cell r="C3265" t="str">
            <v>TDF4010481</v>
          </cell>
          <cell r="D3265">
            <v>14066</v>
          </cell>
          <cell r="E3265">
            <v>85</v>
          </cell>
          <cell r="F3265" t="str">
            <v>新材</v>
          </cell>
          <cell r="G3265">
            <v>64</v>
          </cell>
          <cell r="H3265" t="str">
            <v>L5QF4114G4</v>
          </cell>
          <cell r="I3265" t="str">
            <v>L5QF</v>
          </cell>
        </row>
        <row r="3266">
          <cell r="C3266" t="str">
            <v>TDH4010460</v>
          </cell>
          <cell r="D3266">
            <v>14054</v>
          </cell>
          <cell r="E3266">
            <v>22</v>
          </cell>
          <cell r="F3266" t="str">
            <v>新材</v>
          </cell>
          <cell r="G3266">
            <v>64</v>
          </cell>
          <cell r="H3266" t="str">
            <v>L5QF4114D4</v>
          </cell>
          <cell r="I3266" t="str">
            <v>L5QF</v>
          </cell>
        </row>
        <row r="3267">
          <cell r="C3267" t="str">
            <v>TDH4010460</v>
          </cell>
          <cell r="D3267">
            <v>14054</v>
          </cell>
          <cell r="E3267">
            <v>23</v>
          </cell>
          <cell r="F3267" t="str">
            <v>新材</v>
          </cell>
          <cell r="G3267">
            <v>58</v>
          </cell>
          <cell r="H3267" t="str">
            <v>L5QF4114C4</v>
          </cell>
          <cell r="I3267" t="str">
            <v>L5QF</v>
          </cell>
        </row>
        <row r="3268">
          <cell r="C3268" t="str">
            <v>TDH4010460</v>
          </cell>
          <cell r="D3268">
            <v>14054</v>
          </cell>
          <cell r="E3268">
            <v>20</v>
          </cell>
          <cell r="F3268" t="str">
            <v>新材</v>
          </cell>
          <cell r="G3268">
            <v>80</v>
          </cell>
          <cell r="H3268" t="str">
            <v>L5QF4114B4</v>
          </cell>
          <cell r="I3268" t="str">
            <v>L5QF</v>
          </cell>
        </row>
        <row r="3269">
          <cell r="C3269" t="str">
            <v>TDH4010460</v>
          </cell>
          <cell r="D3269">
            <v>14054</v>
          </cell>
          <cell r="E3269">
            <v>21</v>
          </cell>
          <cell r="F3269" t="str">
            <v>新材</v>
          </cell>
          <cell r="G3269">
            <v>80</v>
          </cell>
          <cell r="H3269" t="str">
            <v>L5QF4114A5</v>
          </cell>
          <cell r="I3269" t="str">
            <v>L5QF</v>
          </cell>
        </row>
        <row r="3270">
          <cell r="C3270" t="str">
            <v>TDH4010460</v>
          </cell>
          <cell r="D3270">
            <v>14054</v>
          </cell>
          <cell r="E3270">
            <v>28</v>
          </cell>
          <cell r="F3270" t="str">
            <v>新材</v>
          </cell>
          <cell r="G3270">
            <v>65</v>
          </cell>
          <cell r="H3270" t="str">
            <v>L5QF4114G4</v>
          </cell>
          <cell r="I3270" t="str">
            <v>L5QF</v>
          </cell>
        </row>
        <row r="3271">
          <cell r="C3271" t="str">
            <v>TDF4010481</v>
          </cell>
          <cell r="D3271">
            <v>14066</v>
          </cell>
          <cell r="E3271">
            <v>86</v>
          </cell>
          <cell r="F3271" t="str">
            <v>新材</v>
          </cell>
          <cell r="G3271">
            <v>70</v>
          </cell>
          <cell r="H3271" t="str">
            <v>L5QF4114E4</v>
          </cell>
          <cell r="I3271" t="str">
            <v>L5QF</v>
          </cell>
        </row>
        <row r="3272">
          <cell r="C3272" t="str">
            <v>TDF4010481</v>
          </cell>
          <cell r="D3272">
            <v>14066</v>
          </cell>
          <cell r="E3272">
            <v>83</v>
          </cell>
          <cell r="F3272" t="str">
            <v>新材</v>
          </cell>
          <cell r="G3272">
            <v>63</v>
          </cell>
          <cell r="H3272" t="str">
            <v>L5QF4114G4</v>
          </cell>
          <cell r="I3272" t="str">
            <v>L5QF</v>
          </cell>
        </row>
        <row r="3273">
          <cell r="C3273" t="str">
            <v>TDF4010497</v>
          </cell>
          <cell r="D3273" t="str">
            <v xml:space="preserve">          </v>
          </cell>
          <cell r="E3273">
            <v>0</v>
          </cell>
          <cell r="F3273" t="str">
            <v>新材</v>
          </cell>
          <cell r="G3273">
            <v>57</v>
          </cell>
          <cell r="H3273" t="str">
            <v>L5QF4114C5</v>
          </cell>
          <cell r="I3273" t="str">
            <v>L5QF</v>
          </cell>
        </row>
        <row r="3274">
          <cell r="C3274" t="str">
            <v>TDH4010460</v>
          </cell>
          <cell r="D3274">
            <v>14054</v>
          </cell>
          <cell r="E3274">
            <v>19</v>
          </cell>
          <cell r="F3274" t="str">
            <v>新材</v>
          </cell>
          <cell r="G3274">
            <v>64</v>
          </cell>
          <cell r="H3274" t="str">
            <v>L5QF4114D5</v>
          </cell>
          <cell r="I3274" t="str">
            <v>L5QF</v>
          </cell>
        </row>
        <row r="3275">
          <cell r="C3275" t="str">
            <v>TDF4010497</v>
          </cell>
          <cell r="D3275" t="str">
            <v xml:space="preserve">          </v>
          </cell>
          <cell r="E3275">
            <v>0</v>
          </cell>
          <cell r="F3275" t="str">
            <v>新材</v>
          </cell>
          <cell r="G3275">
            <v>79</v>
          </cell>
          <cell r="H3275" t="str">
            <v>L5QF4114B5</v>
          </cell>
          <cell r="I3275" t="str">
            <v>L5QF</v>
          </cell>
        </row>
        <row r="3276">
          <cell r="C3276" t="str">
            <v>TDH4010460</v>
          </cell>
          <cell r="D3276">
            <v>14054</v>
          </cell>
          <cell r="E3276">
            <v>16</v>
          </cell>
          <cell r="F3276" t="str">
            <v>新材</v>
          </cell>
          <cell r="G3276">
            <v>80</v>
          </cell>
          <cell r="H3276" t="str">
            <v>L5QF4114A5</v>
          </cell>
          <cell r="I3276" t="str">
            <v>L5QF</v>
          </cell>
        </row>
        <row r="3277">
          <cell r="C3277" t="str">
            <v>TDH4010460</v>
          </cell>
          <cell r="D3277">
            <v>14054</v>
          </cell>
          <cell r="E3277">
            <v>29</v>
          </cell>
          <cell r="F3277" t="str">
            <v>新材</v>
          </cell>
          <cell r="G3277">
            <v>65</v>
          </cell>
          <cell r="H3277" t="str">
            <v>L5QF4114E4</v>
          </cell>
          <cell r="I3277" t="str">
            <v>L5QF</v>
          </cell>
        </row>
        <row r="3278">
          <cell r="C3278" t="str">
            <v>TDH4010460</v>
          </cell>
          <cell r="D3278">
            <v>14054</v>
          </cell>
          <cell r="E3278">
            <v>24</v>
          </cell>
          <cell r="F3278" t="str">
            <v>新材</v>
          </cell>
          <cell r="G3278">
            <v>64</v>
          </cell>
          <cell r="H3278" t="str">
            <v>L5QF4114G4</v>
          </cell>
          <cell r="I3278" t="str">
            <v>L5QF</v>
          </cell>
        </row>
        <row r="3279">
          <cell r="C3279" t="str">
            <v>TDF4010481</v>
          </cell>
          <cell r="D3279">
            <v>14066</v>
          </cell>
          <cell r="E3279">
            <v>78</v>
          </cell>
          <cell r="F3279" t="str">
            <v>新材</v>
          </cell>
          <cell r="G3279">
            <v>57</v>
          </cell>
          <cell r="H3279" t="str">
            <v>L5QF4114C5</v>
          </cell>
          <cell r="I3279" t="str">
            <v>L5QF</v>
          </cell>
        </row>
        <row r="3280">
          <cell r="C3280" t="str">
            <v>TDF4010497</v>
          </cell>
          <cell r="D3280" t="str">
            <v xml:space="preserve">          </v>
          </cell>
          <cell r="E3280">
            <v>0</v>
          </cell>
          <cell r="F3280" t="str">
            <v>新材</v>
          </cell>
          <cell r="G3280">
            <v>65</v>
          </cell>
          <cell r="H3280" t="str">
            <v>L5QF4114D5</v>
          </cell>
          <cell r="I3280" t="str">
            <v>L5QF</v>
          </cell>
        </row>
        <row r="3281">
          <cell r="C3281" t="str">
            <v>TDH4010460</v>
          </cell>
          <cell r="D3281">
            <v>14054</v>
          </cell>
          <cell r="E3281">
            <v>27</v>
          </cell>
          <cell r="F3281" t="str">
            <v>新材</v>
          </cell>
          <cell r="G3281">
            <v>64</v>
          </cell>
          <cell r="H3281" t="str">
            <v>L5QF4114E5</v>
          </cell>
          <cell r="I3281" t="str">
            <v>L5QF</v>
          </cell>
        </row>
        <row r="3282">
          <cell r="C3282" t="str">
            <v>TDH4010460</v>
          </cell>
          <cell r="D3282">
            <v>14054</v>
          </cell>
          <cell r="E3282">
            <v>14</v>
          </cell>
          <cell r="F3282" t="str">
            <v>新材</v>
          </cell>
          <cell r="G3282">
            <v>79</v>
          </cell>
          <cell r="H3282" t="str">
            <v>L5QF4114A5</v>
          </cell>
          <cell r="I3282" t="str">
            <v>L5QF</v>
          </cell>
        </row>
        <row r="3283">
          <cell r="C3283" t="str">
            <v>TDF4010497</v>
          </cell>
          <cell r="D3283" t="str">
            <v xml:space="preserve">          </v>
          </cell>
          <cell r="E3283">
            <v>0</v>
          </cell>
          <cell r="F3283" t="str">
            <v>新材</v>
          </cell>
          <cell r="G3283">
            <v>80</v>
          </cell>
          <cell r="H3283" t="str">
            <v>L5QF4114B5</v>
          </cell>
          <cell r="I3283" t="str">
            <v>L5QF</v>
          </cell>
        </row>
        <row r="3284">
          <cell r="C3284" t="str">
            <v>TDF4010497</v>
          </cell>
          <cell r="D3284" t="str">
            <v xml:space="preserve">          </v>
          </cell>
          <cell r="E3284">
            <v>0</v>
          </cell>
          <cell r="F3284" t="str">
            <v>新材</v>
          </cell>
          <cell r="G3284">
            <v>57</v>
          </cell>
          <cell r="H3284" t="str">
            <v>L5QF4114C5</v>
          </cell>
          <cell r="I3284" t="str">
            <v>L5QF</v>
          </cell>
        </row>
        <row r="3285">
          <cell r="C3285" t="str">
            <v>TDF4010497</v>
          </cell>
          <cell r="D3285" t="str">
            <v xml:space="preserve">          </v>
          </cell>
          <cell r="E3285">
            <v>0</v>
          </cell>
          <cell r="F3285" t="str">
            <v>新材</v>
          </cell>
          <cell r="G3285">
            <v>65</v>
          </cell>
          <cell r="H3285" t="str">
            <v>L5QF4114D5</v>
          </cell>
          <cell r="I3285" t="str">
            <v>L5QF</v>
          </cell>
        </row>
        <row r="3286">
          <cell r="C3286" t="str">
            <v>TDH4010460</v>
          </cell>
          <cell r="D3286">
            <v>14054</v>
          </cell>
          <cell r="E3286">
            <v>18</v>
          </cell>
          <cell r="F3286" t="str">
            <v>新材</v>
          </cell>
          <cell r="G3286">
            <v>64</v>
          </cell>
          <cell r="H3286" t="str">
            <v>L5QF4114G5</v>
          </cell>
          <cell r="I3286" t="str">
            <v>L5QF</v>
          </cell>
        </row>
        <row r="3287">
          <cell r="C3287" t="str">
            <v>TDH4010460</v>
          </cell>
          <cell r="D3287">
            <v>14054</v>
          </cell>
          <cell r="E3287">
            <v>26</v>
          </cell>
          <cell r="F3287" t="str">
            <v>新材</v>
          </cell>
          <cell r="G3287">
            <v>64</v>
          </cell>
          <cell r="H3287" t="str">
            <v>L5QF4114E5</v>
          </cell>
          <cell r="I3287" t="str">
            <v>L5QF</v>
          </cell>
        </row>
        <row r="3288">
          <cell r="C3288" t="str">
            <v>TDF4010497</v>
          </cell>
          <cell r="D3288" t="str">
            <v xml:space="preserve">          </v>
          </cell>
          <cell r="E3288">
            <v>0</v>
          </cell>
          <cell r="F3288" t="str">
            <v>新材</v>
          </cell>
          <cell r="G3288">
            <v>80</v>
          </cell>
          <cell r="H3288" t="str">
            <v>L5QF4114B5</v>
          </cell>
          <cell r="I3288" t="str">
            <v>L5QF</v>
          </cell>
        </row>
        <row r="3289">
          <cell r="C3289" t="str">
            <v>TDF4010497</v>
          </cell>
          <cell r="D3289" t="str">
            <v xml:space="preserve">          </v>
          </cell>
          <cell r="E3289">
            <v>0</v>
          </cell>
          <cell r="F3289" t="str">
            <v>新材</v>
          </cell>
          <cell r="G3289">
            <v>79</v>
          </cell>
          <cell r="H3289" t="str">
            <v>L5QF4114A5</v>
          </cell>
          <cell r="I3289" t="str">
            <v>L5QF</v>
          </cell>
        </row>
        <row r="3290">
          <cell r="C3290" t="str">
            <v>TDF4010481</v>
          </cell>
          <cell r="D3290">
            <v>14066</v>
          </cell>
          <cell r="E3290">
            <v>77</v>
          </cell>
          <cell r="F3290" t="str">
            <v>新材</v>
          </cell>
          <cell r="G3290">
            <v>57</v>
          </cell>
          <cell r="H3290" t="str">
            <v>L5QF4114C5</v>
          </cell>
          <cell r="I3290" t="str">
            <v>L5QF</v>
          </cell>
        </row>
        <row r="3291">
          <cell r="C3291" t="str">
            <v>TDH4010460</v>
          </cell>
          <cell r="D3291">
            <v>14054</v>
          </cell>
          <cell r="E3291">
            <v>13</v>
          </cell>
          <cell r="F3291" t="str">
            <v>新材</v>
          </cell>
          <cell r="G3291">
            <v>65</v>
          </cell>
          <cell r="H3291" t="str">
            <v>L5QF4114D5</v>
          </cell>
          <cell r="I3291" t="str">
            <v>L5QF</v>
          </cell>
        </row>
        <row r="3292">
          <cell r="C3292" t="str">
            <v>TDF4010481</v>
          </cell>
          <cell r="D3292">
            <v>14066</v>
          </cell>
          <cell r="E3292">
            <v>80</v>
          </cell>
          <cell r="F3292" t="str">
            <v>新材</v>
          </cell>
          <cell r="G3292">
            <v>65</v>
          </cell>
          <cell r="H3292" t="str">
            <v>L5QF4114E5</v>
          </cell>
          <cell r="I3292" t="str">
            <v>L5QF</v>
          </cell>
        </row>
        <row r="3293">
          <cell r="C3293" t="str">
            <v>TDH4010460</v>
          </cell>
          <cell r="D3293">
            <v>14054</v>
          </cell>
          <cell r="E3293">
            <v>10</v>
          </cell>
          <cell r="F3293" t="str">
            <v>新材</v>
          </cell>
          <cell r="G3293">
            <v>57</v>
          </cell>
          <cell r="H3293" t="str">
            <v>L5QF4114C5</v>
          </cell>
          <cell r="I3293" t="str">
            <v>L5QF</v>
          </cell>
        </row>
        <row r="3294">
          <cell r="C3294" t="str">
            <v>TDH4010460</v>
          </cell>
          <cell r="D3294">
            <v>14054</v>
          </cell>
          <cell r="E3294">
            <v>8</v>
          </cell>
          <cell r="F3294" t="str">
            <v>新材</v>
          </cell>
          <cell r="G3294">
            <v>80</v>
          </cell>
          <cell r="H3294" t="str">
            <v>L5QF4114B5</v>
          </cell>
          <cell r="I3294" t="str">
            <v>L5QF</v>
          </cell>
        </row>
        <row r="3295">
          <cell r="C3295" t="str">
            <v>TDH4010460</v>
          </cell>
          <cell r="D3295">
            <v>14054</v>
          </cell>
          <cell r="E3295">
            <v>7</v>
          </cell>
          <cell r="F3295" t="str">
            <v>新材</v>
          </cell>
          <cell r="G3295">
            <v>80</v>
          </cell>
          <cell r="H3295" t="str">
            <v>L5QF4114A5</v>
          </cell>
          <cell r="I3295" t="str">
            <v>L5QF</v>
          </cell>
        </row>
        <row r="3296">
          <cell r="C3296" t="str">
            <v>TDH4010460</v>
          </cell>
          <cell r="D3296">
            <v>14054</v>
          </cell>
          <cell r="E3296">
            <v>11</v>
          </cell>
          <cell r="F3296" t="str">
            <v>新材</v>
          </cell>
          <cell r="G3296">
            <v>65</v>
          </cell>
          <cell r="H3296" t="str">
            <v>L5QF4114D5</v>
          </cell>
          <cell r="I3296" t="str">
            <v>L5QF</v>
          </cell>
        </row>
        <row r="3297">
          <cell r="C3297" t="str">
            <v>TDF4010497</v>
          </cell>
          <cell r="D3297" t="str">
            <v xml:space="preserve">          </v>
          </cell>
          <cell r="E3297">
            <v>0</v>
          </cell>
          <cell r="F3297" t="str">
            <v>新材</v>
          </cell>
          <cell r="G3297">
            <v>64</v>
          </cell>
          <cell r="H3297" t="str">
            <v>L5QF4114E5</v>
          </cell>
          <cell r="I3297" t="str">
            <v>L5QF</v>
          </cell>
        </row>
        <row r="3298">
          <cell r="C3298" t="str">
            <v>TDF4010497</v>
          </cell>
          <cell r="D3298" t="str">
            <v xml:space="preserve">          </v>
          </cell>
          <cell r="E3298">
            <v>0</v>
          </cell>
          <cell r="F3298" t="str">
            <v>新材</v>
          </cell>
          <cell r="G3298">
            <v>57</v>
          </cell>
          <cell r="H3298" t="str">
            <v>L5QF4114C5</v>
          </cell>
          <cell r="I3298" t="str">
            <v>L5QF</v>
          </cell>
        </row>
        <row r="3299">
          <cell r="C3299" t="str">
            <v>TDF4010497</v>
          </cell>
          <cell r="D3299" t="str">
            <v xml:space="preserve">          </v>
          </cell>
          <cell r="E3299">
            <v>0</v>
          </cell>
          <cell r="F3299" t="str">
            <v>新材</v>
          </cell>
          <cell r="G3299">
            <v>66</v>
          </cell>
          <cell r="H3299" t="str">
            <v>L5QF4114D5</v>
          </cell>
          <cell r="I3299" t="str">
            <v>L5QF</v>
          </cell>
        </row>
        <row r="3300">
          <cell r="C3300" t="str">
            <v>TDH4010460</v>
          </cell>
          <cell r="D3300">
            <v>14054</v>
          </cell>
          <cell r="E3300">
            <v>5</v>
          </cell>
          <cell r="F3300" t="str">
            <v>新材</v>
          </cell>
          <cell r="G3300">
            <v>80</v>
          </cell>
          <cell r="H3300" t="str">
            <v>L5QF4114B5</v>
          </cell>
          <cell r="I3300" t="str">
            <v>L5QF</v>
          </cell>
        </row>
        <row r="3301">
          <cell r="C3301" t="str">
            <v>TDH4010460</v>
          </cell>
          <cell r="D3301">
            <v>14054</v>
          </cell>
          <cell r="E3301">
            <v>4</v>
          </cell>
          <cell r="F3301" t="str">
            <v>新材</v>
          </cell>
          <cell r="G3301">
            <v>79</v>
          </cell>
          <cell r="H3301" t="str">
            <v>L5QF4114A5</v>
          </cell>
          <cell r="I3301" t="str">
            <v>L5QF</v>
          </cell>
        </row>
        <row r="3302">
          <cell r="C3302" t="str">
            <v>TDH4010460</v>
          </cell>
          <cell r="D3302">
            <v>14054</v>
          </cell>
          <cell r="E3302">
            <v>15</v>
          </cell>
          <cell r="F3302" t="str">
            <v>新材</v>
          </cell>
          <cell r="G3302">
            <v>64</v>
          </cell>
          <cell r="H3302" t="str">
            <v>L5QF4114E5</v>
          </cell>
          <cell r="I3302" t="str">
            <v>L5QF</v>
          </cell>
        </row>
        <row r="3303">
          <cell r="C3303" t="str">
            <v>TDH4010460</v>
          </cell>
          <cell r="D3303">
            <v>14054</v>
          </cell>
          <cell r="E3303">
            <v>17</v>
          </cell>
          <cell r="F3303" t="str">
            <v>新材</v>
          </cell>
          <cell r="G3303">
            <v>75</v>
          </cell>
          <cell r="H3303" t="str">
            <v>L5QF4114G5</v>
          </cell>
          <cell r="I3303" t="str">
            <v>L5QF</v>
          </cell>
        </row>
        <row r="3304">
          <cell r="C3304" t="str">
            <v>TDF4010497</v>
          </cell>
          <cell r="D3304" t="str">
            <v xml:space="preserve">          </v>
          </cell>
          <cell r="E3304">
            <v>0</v>
          </cell>
          <cell r="F3304" t="str">
            <v>新材</v>
          </cell>
          <cell r="G3304">
            <v>56</v>
          </cell>
          <cell r="H3304" t="str">
            <v>L5QF4114C5</v>
          </cell>
          <cell r="I3304" t="str">
            <v>L5QF</v>
          </cell>
        </row>
        <row r="3305">
          <cell r="C3305" t="str">
            <v>TDF4010497</v>
          </cell>
          <cell r="D3305" t="str">
            <v xml:space="preserve">          </v>
          </cell>
          <cell r="E3305">
            <v>0</v>
          </cell>
          <cell r="F3305" t="str">
            <v>新材</v>
          </cell>
          <cell r="G3305">
            <v>65</v>
          </cell>
          <cell r="H3305" t="str">
            <v>L5QF4114D5</v>
          </cell>
          <cell r="I3305" t="str">
            <v>L5QF</v>
          </cell>
        </row>
        <row r="3306">
          <cell r="C3306" t="str">
            <v>TDF4010497</v>
          </cell>
          <cell r="D3306" t="str">
            <v xml:space="preserve">          </v>
          </cell>
          <cell r="E3306">
            <v>0</v>
          </cell>
          <cell r="F3306" t="str">
            <v>新材</v>
          </cell>
          <cell r="G3306">
            <v>80</v>
          </cell>
          <cell r="H3306" t="str">
            <v>L5QF4114B5</v>
          </cell>
          <cell r="I3306" t="str">
            <v>L5QF</v>
          </cell>
        </row>
        <row r="3307">
          <cell r="C3307" t="str">
            <v>TDF4010497</v>
          </cell>
          <cell r="D3307" t="str">
            <v xml:space="preserve">          </v>
          </cell>
          <cell r="E3307">
            <v>0</v>
          </cell>
          <cell r="F3307" t="str">
            <v>新材</v>
          </cell>
          <cell r="G3307">
            <v>64</v>
          </cell>
          <cell r="H3307" t="str">
            <v>L5QF4114E5</v>
          </cell>
          <cell r="I3307" t="str">
            <v>L5QF</v>
          </cell>
        </row>
        <row r="3308">
          <cell r="C3308" t="str">
            <v>TDF4010497</v>
          </cell>
          <cell r="D3308" t="str">
            <v xml:space="preserve">          </v>
          </cell>
          <cell r="E3308">
            <v>0</v>
          </cell>
          <cell r="F3308" t="str">
            <v>新材</v>
          </cell>
          <cell r="G3308">
            <v>80</v>
          </cell>
          <cell r="H3308" t="str">
            <v>L5QF4114A5</v>
          </cell>
          <cell r="I3308" t="str">
            <v>L5QF</v>
          </cell>
        </row>
        <row r="3309">
          <cell r="C3309" t="str">
            <v>TDF4010497</v>
          </cell>
          <cell r="D3309" t="str">
            <v xml:space="preserve">          </v>
          </cell>
          <cell r="E3309">
            <v>0</v>
          </cell>
          <cell r="F3309" t="str">
            <v>新材</v>
          </cell>
          <cell r="G3309">
            <v>121</v>
          </cell>
          <cell r="H3309" t="str">
            <v>L5QF4114G5</v>
          </cell>
          <cell r="I3309" t="str">
            <v>L5QF</v>
          </cell>
        </row>
        <row r="3310">
          <cell r="C3310" t="str">
            <v>TDF4010497</v>
          </cell>
          <cell r="D3310" t="str">
            <v xml:space="preserve">          </v>
          </cell>
          <cell r="E3310">
            <v>0</v>
          </cell>
          <cell r="F3310" t="str">
            <v>新材</v>
          </cell>
          <cell r="G3310">
            <v>65</v>
          </cell>
          <cell r="H3310" t="str">
            <v>L5QF4114D5</v>
          </cell>
          <cell r="I3310" t="str">
            <v>L5QF</v>
          </cell>
        </row>
        <row r="3311">
          <cell r="C3311" t="str">
            <v>TDH4010460</v>
          </cell>
          <cell r="D3311">
            <v>14054</v>
          </cell>
          <cell r="E3311">
            <v>2</v>
          </cell>
          <cell r="F3311" t="str">
            <v>新材</v>
          </cell>
          <cell r="G3311">
            <v>57</v>
          </cell>
          <cell r="H3311" t="str">
            <v>L5QF4114C5</v>
          </cell>
          <cell r="I3311" t="str">
            <v>L5QF</v>
          </cell>
        </row>
        <row r="3312">
          <cell r="C3312" t="str">
            <v>TDH4010460</v>
          </cell>
          <cell r="D3312">
            <v>14054</v>
          </cell>
          <cell r="E3312">
            <v>12</v>
          </cell>
          <cell r="F3312" t="str">
            <v>新材</v>
          </cell>
          <cell r="G3312">
            <v>65</v>
          </cell>
          <cell r="H3312" t="str">
            <v>L5QF4114G5</v>
          </cell>
          <cell r="I3312" t="str">
            <v>L5QF</v>
          </cell>
        </row>
        <row r="3313">
          <cell r="C3313" t="str">
            <v>TDF4010497</v>
          </cell>
          <cell r="D3313" t="str">
            <v xml:space="preserve">          </v>
          </cell>
          <cell r="E3313">
            <v>0</v>
          </cell>
          <cell r="F3313" t="str">
            <v>新材</v>
          </cell>
          <cell r="G3313">
            <v>80</v>
          </cell>
          <cell r="H3313" t="str">
            <v>L5QF4114B5</v>
          </cell>
          <cell r="I3313" t="str">
            <v>L5QF</v>
          </cell>
        </row>
        <row r="3314">
          <cell r="C3314" t="str">
            <v>TDF4010497</v>
          </cell>
          <cell r="D3314" t="str">
            <v xml:space="preserve">          </v>
          </cell>
          <cell r="E3314">
            <v>0</v>
          </cell>
          <cell r="F3314" t="str">
            <v>新材</v>
          </cell>
          <cell r="G3314">
            <v>65</v>
          </cell>
          <cell r="H3314" t="str">
            <v>L5QF4114E5</v>
          </cell>
          <cell r="I3314" t="str">
            <v>L5QF</v>
          </cell>
        </row>
        <row r="3315">
          <cell r="C3315" t="str">
            <v>TDF4010497</v>
          </cell>
          <cell r="D3315" t="str">
            <v xml:space="preserve">          </v>
          </cell>
          <cell r="E3315">
            <v>0</v>
          </cell>
          <cell r="F3315" t="str">
            <v>新材</v>
          </cell>
          <cell r="G3315">
            <v>80</v>
          </cell>
          <cell r="H3315" t="str">
            <v>L5QF4114A5</v>
          </cell>
          <cell r="I3315" t="str">
            <v>L5QF</v>
          </cell>
        </row>
        <row r="3316">
          <cell r="C3316" t="str">
            <v>TDF4010497</v>
          </cell>
          <cell r="D3316" t="str">
            <v xml:space="preserve">          </v>
          </cell>
          <cell r="E3316">
            <v>0</v>
          </cell>
          <cell r="F3316" t="str">
            <v>新材</v>
          </cell>
          <cell r="G3316">
            <v>65</v>
          </cell>
          <cell r="H3316" t="str">
            <v>L5QF4114D5</v>
          </cell>
          <cell r="I3316" t="str">
            <v>L5QF</v>
          </cell>
        </row>
        <row r="3317">
          <cell r="C3317" t="str">
            <v>TDF4010497</v>
          </cell>
          <cell r="D3317" t="str">
            <v xml:space="preserve">          </v>
          </cell>
          <cell r="E3317">
            <v>0</v>
          </cell>
          <cell r="F3317" t="str">
            <v>新材</v>
          </cell>
          <cell r="G3317">
            <v>57</v>
          </cell>
          <cell r="H3317" t="str">
            <v>L5QF4114C5</v>
          </cell>
          <cell r="I3317" t="str">
            <v>L5QF</v>
          </cell>
        </row>
        <row r="3318">
          <cell r="C3318" t="str">
            <v>TDF4010497</v>
          </cell>
          <cell r="D3318" t="str">
            <v xml:space="preserve">          </v>
          </cell>
          <cell r="E3318">
            <v>0</v>
          </cell>
          <cell r="F3318" t="str">
            <v>新材</v>
          </cell>
          <cell r="G3318">
            <v>64</v>
          </cell>
          <cell r="H3318" t="str">
            <v>L5QF4114G5</v>
          </cell>
          <cell r="I3318" t="str">
            <v>L5QF</v>
          </cell>
        </row>
        <row r="3319">
          <cell r="C3319" t="str">
            <v>TDH4010460</v>
          </cell>
          <cell r="D3319">
            <v>14054</v>
          </cell>
          <cell r="E3319">
            <v>9</v>
          </cell>
          <cell r="F3319" t="str">
            <v>新材</v>
          </cell>
          <cell r="G3319">
            <v>65</v>
          </cell>
          <cell r="H3319" t="str">
            <v>L5QF4114E5</v>
          </cell>
          <cell r="I3319" t="str">
            <v>L5QF</v>
          </cell>
        </row>
        <row r="3320">
          <cell r="C3320" t="str">
            <v>TDF4010497</v>
          </cell>
          <cell r="D3320" t="str">
            <v xml:space="preserve">          </v>
          </cell>
          <cell r="E3320">
            <v>0</v>
          </cell>
          <cell r="F3320" t="str">
            <v>新材</v>
          </cell>
          <cell r="G3320">
            <v>80</v>
          </cell>
          <cell r="H3320" t="str">
            <v>L5QF4114B5</v>
          </cell>
          <cell r="I3320" t="str">
            <v>L5QF</v>
          </cell>
        </row>
        <row r="3321">
          <cell r="C3321" t="str">
            <v>TDF4010497</v>
          </cell>
          <cell r="D3321" t="str">
            <v xml:space="preserve">          </v>
          </cell>
          <cell r="E3321">
            <v>0</v>
          </cell>
          <cell r="F3321" t="str">
            <v>新材</v>
          </cell>
          <cell r="G3321">
            <v>79</v>
          </cell>
          <cell r="H3321" t="str">
            <v>L5QF4114A5</v>
          </cell>
          <cell r="I3321" t="str">
            <v>L5QF</v>
          </cell>
        </row>
        <row r="3322">
          <cell r="C3322" t="str">
            <v>TDH4010460</v>
          </cell>
          <cell r="D3322">
            <v>14054</v>
          </cell>
          <cell r="E3322">
            <v>6</v>
          </cell>
          <cell r="F3322" t="str">
            <v>新材</v>
          </cell>
          <cell r="G3322">
            <v>64</v>
          </cell>
          <cell r="H3322" t="str">
            <v>L5QF4114G5</v>
          </cell>
          <cell r="I3322" t="str">
            <v>L5QF</v>
          </cell>
        </row>
        <row r="3323">
          <cell r="C3323" t="str">
            <v>TDF4019013</v>
          </cell>
          <cell r="D3323">
            <v>14081</v>
          </cell>
          <cell r="E3323">
            <v>88</v>
          </cell>
          <cell r="F3323" t="str">
            <v>新材</v>
          </cell>
          <cell r="G3323">
            <v>64</v>
          </cell>
          <cell r="H3323" t="str">
            <v>L5QF4114D5</v>
          </cell>
          <cell r="I3323" t="str">
            <v>L5QF</v>
          </cell>
        </row>
        <row r="3324">
          <cell r="C3324" t="str">
            <v>TDF4019013</v>
          </cell>
          <cell r="D3324">
            <v>14081</v>
          </cell>
          <cell r="E3324">
            <v>87</v>
          </cell>
          <cell r="F3324" t="str">
            <v>新材</v>
          </cell>
          <cell r="G3324">
            <v>57</v>
          </cell>
          <cell r="H3324" t="str">
            <v>L5QF4114C5</v>
          </cell>
          <cell r="I3324" t="str">
            <v>L5QF</v>
          </cell>
        </row>
        <row r="3325">
          <cell r="C3325" t="str">
            <v>TDF4010497</v>
          </cell>
          <cell r="D3325" t="str">
            <v xml:space="preserve">          </v>
          </cell>
          <cell r="E3325">
            <v>0</v>
          </cell>
          <cell r="F3325" t="str">
            <v>新材</v>
          </cell>
          <cell r="G3325">
            <v>65</v>
          </cell>
          <cell r="H3325" t="str">
            <v>L5QF4114E5</v>
          </cell>
          <cell r="I3325" t="str">
            <v>L5QF</v>
          </cell>
        </row>
        <row r="3326">
          <cell r="C3326" t="str">
            <v>TDF4010497</v>
          </cell>
          <cell r="D3326" t="str">
            <v xml:space="preserve">          </v>
          </cell>
          <cell r="E3326">
            <v>0</v>
          </cell>
          <cell r="F3326" t="str">
            <v>新材</v>
          </cell>
          <cell r="G3326">
            <v>65</v>
          </cell>
          <cell r="H3326" t="str">
            <v>L5QF4114G5</v>
          </cell>
          <cell r="I3326" t="str">
            <v>L5QF</v>
          </cell>
        </row>
        <row r="3327">
          <cell r="C3327" t="str">
            <v>TDF4019013</v>
          </cell>
          <cell r="D3327">
            <v>14081</v>
          </cell>
          <cell r="E3327">
            <v>82</v>
          </cell>
          <cell r="F3327" t="str">
            <v>新材</v>
          </cell>
          <cell r="G3327">
            <v>80</v>
          </cell>
          <cell r="H3327" t="str">
            <v>L5QF4114A5</v>
          </cell>
          <cell r="I3327" t="str">
            <v>L5QF</v>
          </cell>
        </row>
        <row r="3328">
          <cell r="C3328" t="str">
            <v>TDF4019013</v>
          </cell>
          <cell r="D3328">
            <v>14081</v>
          </cell>
          <cell r="E3328">
            <v>83</v>
          </cell>
          <cell r="F3328" t="str">
            <v>新材</v>
          </cell>
          <cell r="G3328">
            <v>80</v>
          </cell>
          <cell r="H3328" t="str">
            <v>L5QF4114B5</v>
          </cell>
          <cell r="I3328" t="str">
            <v>L5QF</v>
          </cell>
        </row>
        <row r="3329">
          <cell r="C3329" t="str">
            <v>TDF4019013</v>
          </cell>
          <cell r="D3329">
            <v>14081</v>
          </cell>
          <cell r="E3329">
            <v>85</v>
          </cell>
          <cell r="F3329" t="str">
            <v>新材</v>
          </cell>
          <cell r="G3329">
            <v>57</v>
          </cell>
          <cell r="H3329" t="str">
            <v>L5QF4114C5</v>
          </cell>
          <cell r="I3329" t="str">
            <v>L5QF</v>
          </cell>
        </row>
        <row r="3330">
          <cell r="C3330" t="str">
            <v>TDF4010497</v>
          </cell>
          <cell r="D3330" t="str">
            <v xml:space="preserve">          </v>
          </cell>
          <cell r="E3330">
            <v>0</v>
          </cell>
          <cell r="F3330" t="str">
            <v>新材</v>
          </cell>
          <cell r="G3330">
            <v>66</v>
          </cell>
          <cell r="H3330" t="str">
            <v>L5QF4114D5</v>
          </cell>
          <cell r="I3330" t="str">
            <v>L5QF</v>
          </cell>
        </row>
        <row r="3331">
          <cell r="C3331" t="str">
            <v>TDF4010497</v>
          </cell>
          <cell r="D3331" t="str">
            <v xml:space="preserve">          </v>
          </cell>
          <cell r="E3331">
            <v>0</v>
          </cell>
          <cell r="F3331" t="str">
            <v>新材</v>
          </cell>
          <cell r="G3331">
            <v>64</v>
          </cell>
          <cell r="H3331" t="str">
            <v>L5QF4114G5</v>
          </cell>
          <cell r="I3331" t="str">
            <v>L5QF</v>
          </cell>
        </row>
        <row r="3332">
          <cell r="C3332" t="str">
            <v>TDH4010460</v>
          </cell>
          <cell r="D3332">
            <v>14054</v>
          </cell>
          <cell r="E3332">
            <v>3</v>
          </cell>
          <cell r="F3332" t="str">
            <v>新材</v>
          </cell>
          <cell r="G3332">
            <v>65</v>
          </cell>
          <cell r="H3332" t="str">
            <v>L5QF4114E5</v>
          </cell>
          <cell r="I3332" t="str">
            <v>L5QF</v>
          </cell>
        </row>
        <row r="3333">
          <cell r="C3333" t="str">
            <v>TDF4010497</v>
          </cell>
          <cell r="D3333" t="str">
            <v xml:space="preserve">          </v>
          </cell>
          <cell r="E3333">
            <v>0</v>
          </cell>
          <cell r="F3333" t="str">
            <v>新材</v>
          </cell>
          <cell r="G3333">
            <v>78</v>
          </cell>
          <cell r="H3333" t="str">
            <v>L5QF4114B5</v>
          </cell>
          <cell r="I3333" t="str">
            <v>L5QF</v>
          </cell>
        </row>
        <row r="3334">
          <cell r="C3334" t="str">
            <v>TDF4010487</v>
          </cell>
          <cell r="D3334">
            <v>14081</v>
          </cell>
          <cell r="E3334">
            <v>80</v>
          </cell>
          <cell r="F3334" t="str">
            <v>新材</v>
          </cell>
          <cell r="G3334">
            <v>79</v>
          </cell>
          <cell r="H3334" t="str">
            <v>L5QF4114A5</v>
          </cell>
          <cell r="I3334" t="str">
            <v>L5QF</v>
          </cell>
        </row>
        <row r="3335">
          <cell r="C3335" t="str">
            <v>TDF4010497</v>
          </cell>
          <cell r="D3335" t="str">
            <v xml:space="preserve">          </v>
          </cell>
          <cell r="E3335">
            <v>0</v>
          </cell>
          <cell r="F3335" t="str">
            <v>新材</v>
          </cell>
          <cell r="G3335">
            <v>58</v>
          </cell>
          <cell r="H3335" t="str">
            <v>L5QF4114C5</v>
          </cell>
          <cell r="I3335" t="str">
            <v>L5QF</v>
          </cell>
        </row>
        <row r="3336">
          <cell r="C3336" t="str">
            <v>TDF4019013</v>
          </cell>
          <cell r="D3336">
            <v>14081</v>
          </cell>
          <cell r="E3336">
            <v>84</v>
          </cell>
          <cell r="F3336" t="str">
            <v>新材</v>
          </cell>
          <cell r="G3336">
            <v>65</v>
          </cell>
          <cell r="H3336" t="str">
            <v>L5QF4114D5</v>
          </cell>
          <cell r="I3336" t="str">
            <v>L5QF</v>
          </cell>
        </row>
        <row r="3337">
          <cell r="E3337" t="str">
            <v xml:space="preserve"> </v>
          </cell>
          <cell r="F3337" t="str">
            <v>不明</v>
          </cell>
          <cell r="G3337">
            <v>64</v>
          </cell>
          <cell r="H3337" t="str">
            <v>L5QF4114E5</v>
          </cell>
          <cell r="I3337" t="str">
            <v>L5QF</v>
          </cell>
        </row>
        <row r="3338">
          <cell r="C3338" t="str">
            <v>TDF4010497</v>
          </cell>
          <cell r="D3338" t="str">
            <v xml:space="preserve">          </v>
          </cell>
          <cell r="E3338">
            <v>0</v>
          </cell>
          <cell r="F3338" t="str">
            <v>新材</v>
          </cell>
          <cell r="G3338">
            <v>64</v>
          </cell>
          <cell r="H3338" t="str">
            <v>L5QF4114G5</v>
          </cell>
          <cell r="I3338" t="str">
            <v>L5QF</v>
          </cell>
        </row>
        <row r="3339">
          <cell r="C3339" t="str">
            <v>TDF4010497</v>
          </cell>
          <cell r="D3339" t="str">
            <v xml:space="preserve">          </v>
          </cell>
          <cell r="E3339">
            <v>0</v>
          </cell>
          <cell r="F3339" t="str">
            <v>新材</v>
          </cell>
          <cell r="G3339">
            <v>65</v>
          </cell>
          <cell r="H3339" t="str">
            <v>L5QF4114D5</v>
          </cell>
          <cell r="I3339" t="str">
            <v>L5QF</v>
          </cell>
        </row>
        <row r="3340">
          <cell r="C3340" t="str">
            <v>TDF4010497</v>
          </cell>
          <cell r="D3340" t="str">
            <v xml:space="preserve">          </v>
          </cell>
          <cell r="E3340">
            <v>0</v>
          </cell>
          <cell r="F3340" t="str">
            <v>新材</v>
          </cell>
          <cell r="G3340">
            <v>78</v>
          </cell>
          <cell r="H3340" t="str">
            <v>L5QF4114B5</v>
          </cell>
          <cell r="I3340" t="str">
            <v>L5QF</v>
          </cell>
        </row>
        <row r="3341">
          <cell r="C3341" t="str">
            <v>TDF4019013</v>
          </cell>
          <cell r="D3341">
            <v>14081</v>
          </cell>
          <cell r="E3341">
            <v>86</v>
          </cell>
          <cell r="F3341" t="str">
            <v>新材</v>
          </cell>
          <cell r="G3341">
            <v>66</v>
          </cell>
          <cell r="H3341" t="str">
            <v>L5QF4114G5</v>
          </cell>
          <cell r="I3341" t="str">
            <v>L5QF</v>
          </cell>
        </row>
        <row r="3342">
          <cell r="C3342" t="str">
            <v>TDF4010497</v>
          </cell>
          <cell r="D3342" t="str">
            <v xml:space="preserve">          </v>
          </cell>
          <cell r="E3342">
            <v>0</v>
          </cell>
          <cell r="F3342" t="str">
            <v>新材</v>
          </cell>
          <cell r="G3342">
            <v>58</v>
          </cell>
          <cell r="H3342" t="str">
            <v>L5QF4114C5</v>
          </cell>
          <cell r="I3342" t="str">
            <v>L5QF</v>
          </cell>
        </row>
        <row r="3343">
          <cell r="C3343" t="str">
            <v>TDF4010497</v>
          </cell>
          <cell r="D3343" t="str">
            <v xml:space="preserve">          </v>
          </cell>
          <cell r="E3343">
            <v>0</v>
          </cell>
          <cell r="F3343" t="str">
            <v>新材</v>
          </cell>
          <cell r="G3343">
            <v>65</v>
          </cell>
          <cell r="H3343" t="str">
            <v>L5QF4114E5</v>
          </cell>
          <cell r="I3343" t="str">
            <v>L5QF</v>
          </cell>
        </row>
        <row r="3344">
          <cell r="C3344" t="str">
            <v>TDF4019013</v>
          </cell>
          <cell r="D3344">
            <v>14081</v>
          </cell>
          <cell r="E3344">
            <v>77</v>
          </cell>
          <cell r="F3344" t="str">
            <v>新材</v>
          </cell>
          <cell r="G3344">
            <v>80</v>
          </cell>
          <cell r="H3344" t="str">
            <v>L5QF4114A5</v>
          </cell>
          <cell r="I3344" t="str">
            <v>L5QF</v>
          </cell>
        </row>
        <row r="3345">
          <cell r="C3345" t="str">
            <v>TDF4010497</v>
          </cell>
          <cell r="D3345" t="str">
            <v xml:space="preserve">          </v>
          </cell>
          <cell r="E3345">
            <v>0</v>
          </cell>
          <cell r="F3345" t="str">
            <v>新材</v>
          </cell>
          <cell r="G3345">
            <v>65</v>
          </cell>
          <cell r="H3345" t="str">
            <v>L5QF4114G5</v>
          </cell>
          <cell r="I3345" t="str">
            <v>L5QF</v>
          </cell>
        </row>
        <row r="3346">
          <cell r="C3346" t="str">
            <v>TDF4010497</v>
          </cell>
          <cell r="D3346" t="str">
            <v xml:space="preserve">          </v>
          </cell>
          <cell r="E3346">
            <v>0</v>
          </cell>
          <cell r="F3346" t="str">
            <v>新材</v>
          </cell>
          <cell r="G3346">
            <v>77</v>
          </cell>
          <cell r="H3346" t="str">
            <v>L5QF4114B5</v>
          </cell>
          <cell r="I3346" t="str">
            <v>L5QF</v>
          </cell>
        </row>
        <row r="3347">
          <cell r="C3347" t="str">
            <v>TDF4010497</v>
          </cell>
          <cell r="D3347" t="str">
            <v xml:space="preserve">          </v>
          </cell>
          <cell r="E3347">
            <v>0</v>
          </cell>
          <cell r="F3347" t="str">
            <v>新材</v>
          </cell>
          <cell r="G3347">
            <v>64</v>
          </cell>
          <cell r="H3347" t="str">
            <v>L5QF4114E5</v>
          </cell>
          <cell r="I3347" t="str">
            <v>L5QF</v>
          </cell>
        </row>
        <row r="3348">
          <cell r="C3348" t="str">
            <v>TDF4010487</v>
          </cell>
          <cell r="D3348">
            <v>14081</v>
          </cell>
          <cell r="E3348">
            <v>79</v>
          </cell>
          <cell r="F3348" t="str">
            <v>新材</v>
          </cell>
          <cell r="G3348">
            <v>65</v>
          </cell>
          <cell r="H3348" t="str">
            <v>L5QF4114D5</v>
          </cell>
          <cell r="I3348" t="str">
            <v>L5QF</v>
          </cell>
        </row>
        <row r="3349">
          <cell r="C3349" t="str">
            <v>TDF4010497</v>
          </cell>
          <cell r="D3349" t="str">
            <v xml:space="preserve">          </v>
          </cell>
          <cell r="E3349">
            <v>0</v>
          </cell>
          <cell r="F3349" t="str">
            <v>新材</v>
          </cell>
          <cell r="G3349">
            <v>65</v>
          </cell>
          <cell r="H3349" t="str">
            <v>L5QF4114G5</v>
          </cell>
          <cell r="I3349" t="str">
            <v>L5QF</v>
          </cell>
        </row>
        <row r="3350">
          <cell r="C3350" t="str">
            <v>TDF4010487</v>
          </cell>
          <cell r="D3350">
            <v>14081</v>
          </cell>
          <cell r="E3350">
            <v>81</v>
          </cell>
          <cell r="F3350" t="str">
            <v>新材</v>
          </cell>
          <cell r="G3350">
            <v>64</v>
          </cell>
          <cell r="H3350" t="str">
            <v>L5QF4114E5</v>
          </cell>
          <cell r="I3350" t="str">
            <v>L5QF</v>
          </cell>
        </row>
        <row r="3351">
          <cell r="C3351" t="str">
            <v>TDF4010481</v>
          </cell>
          <cell r="D3351">
            <v>14066</v>
          </cell>
          <cell r="E3351">
            <v>76</v>
          </cell>
          <cell r="F3351" t="str">
            <v>新材</v>
          </cell>
          <cell r="G3351">
            <v>64</v>
          </cell>
          <cell r="H3351" t="str">
            <v>L5QF4114G5</v>
          </cell>
          <cell r="I3351" t="str">
            <v>L5QF</v>
          </cell>
        </row>
        <row r="3352">
          <cell r="C3352" t="str">
            <v>TDF4010486</v>
          </cell>
          <cell r="D3352" t="str">
            <v xml:space="preserve">          </v>
          </cell>
          <cell r="E3352">
            <v>0</v>
          </cell>
          <cell r="F3352" t="str">
            <v>新材</v>
          </cell>
          <cell r="G3352">
            <v>63</v>
          </cell>
          <cell r="H3352" t="str">
            <v>L5QF4114G4</v>
          </cell>
          <cell r="I3352" t="str">
            <v>L5QF</v>
          </cell>
        </row>
        <row r="3353">
          <cell r="C3353" t="str">
            <v>TDH4010442</v>
          </cell>
          <cell r="D3353">
            <v>14054</v>
          </cell>
          <cell r="E3353">
            <v>129</v>
          </cell>
          <cell r="F3353" t="str">
            <v>新材</v>
          </cell>
          <cell r="G3353">
            <v>90</v>
          </cell>
          <cell r="H3353" t="str">
            <v>L5QF4114B4</v>
          </cell>
          <cell r="I3353" t="str">
            <v>L5QF</v>
          </cell>
        </row>
        <row r="3354">
          <cell r="C3354" t="str">
            <v>TDF4010486</v>
          </cell>
          <cell r="D3354" t="str">
            <v xml:space="preserve">          </v>
          </cell>
          <cell r="E3354">
            <v>0</v>
          </cell>
          <cell r="F3354" t="str">
            <v>新材</v>
          </cell>
          <cell r="G3354">
            <v>57</v>
          </cell>
          <cell r="H3354" t="str">
            <v>L5QF4114C4</v>
          </cell>
          <cell r="I3354" t="str">
            <v>L5QF</v>
          </cell>
        </row>
        <row r="3355">
          <cell r="C3355" t="str">
            <v>TDF4010497</v>
          </cell>
          <cell r="D3355" t="str">
            <v xml:space="preserve">          </v>
          </cell>
          <cell r="E3355">
            <v>0</v>
          </cell>
          <cell r="F3355" t="str">
            <v>新材</v>
          </cell>
          <cell r="G3355">
            <v>65</v>
          </cell>
          <cell r="H3355" t="str">
            <v>L5QF4114G5</v>
          </cell>
          <cell r="I3355" t="str">
            <v>L5QF</v>
          </cell>
        </row>
        <row r="3356">
          <cell r="C3356" t="str">
            <v>TDF4010481</v>
          </cell>
          <cell r="D3356">
            <v>14066</v>
          </cell>
          <cell r="E3356">
            <v>73</v>
          </cell>
          <cell r="F3356" t="str">
            <v>新材</v>
          </cell>
          <cell r="G3356">
            <v>80</v>
          </cell>
          <cell r="H3356" t="str">
            <v>L5QF4114A5</v>
          </cell>
          <cell r="I3356" t="str">
            <v>L5QF</v>
          </cell>
        </row>
        <row r="3357">
          <cell r="C3357" t="str">
            <v>TDF4010481</v>
          </cell>
          <cell r="D3357">
            <v>14066</v>
          </cell>
          <cell r="E3357">
            <v>75</v>
          </cell>
          <cell r="F3357" t="str">
            <v>新材</v>
          </cell>
          <cell r="G3357">
            <v>79</v>
          </cell>
          <cell r="H3357" t="str">
            <v>L5QF4114B5</v>
          </cell>
          <cell r="I3357" t="str">
            <v>L5QF</v>
          </cell>
        </row>
        <row r="3358">
          <cell r="C3358" t="str">
            <v>TDF4010497</v>
          </cell>
          <cell r="D3358" t="str">
            <v xml:space="preserve">          </v>
          </cell>
          <cell r="E3358">
            <v>0</v>
          </cell>
          <cell r="F3358" t="str">
            <v>新材</v>
          </cell>
          <cell r="G3358">
            <v>65</v>
          </cell>
          <cell r="H3358" t="str">
            <v>L5QF4114E5</v>
          </cell>
          <cell r="I3358" t="str">
            <v>L5QF</v>
          </cell>
        </row>
        <row r="3359">
          <cell r="C3359" t="str">
            <v>TDF4019013</v>
          </cell>
          <cell r="D3359">
            <v>14081</v>
          </cell>
          <cell r="E3359">
            <v>78</v>
          </cell>
          <cell r="F3359" t="str">
            <v>新材</v>
          </cell>
          <cell r="G3359">
            <v>57</v>
          </cell>
          <cell r="H3359" t="str">
            <v>L5QF4114C5</v>
          </cell>
          <cell r="I3359" t="str">
            <v>L5QF</v>
          </cell>
        </row>
        <row r="3360">
          <cell r="C3360" t="str">
            <v>TDF4019013</v>
          </cell>
          <cell r="D3360">
            <v>14081</v>
          </cell>
          <cell r="E3360">
            <v>76</v>
          </cell>
          <cell r="F3360" t="str">
            <v>新材</v>
          </cell>
          <cell r="G3360">
            <v>64</v>
          </cell>
          <cell r="H3360" t="str">
            <v>L5QF4114G5</v>
          </cell>
          <cell r="I3360" t="str">
            <v>L5QF</v>
          </cell>
        </row>
        <row r="3361">
          <cell r="C3361" t="str">
            <v>TDF4010497</v>
          </cell>
          <cell r="D3361" t="str">
            <v xml:space="preserve">          </v>
          </cell>
          <cell r="E3361">
            <v>0</v>
          </cell>
          <cell r="F3361" t="str">
            <v>新材</v>
          </cell>
          <cell r="G3361">
            <v>66</v>
          </cell>
          <cell r="H3361" t="str">
            <v>L5QF4114D5</v>
          </cell>
          <cell r="I3361" t="str">
            <v>L5QF</v>
          </cell>
        </row>
        <row r="3362">
          <cell r="C3362" t="str">
            <v>TDF4010497</v>
          </cell>
          <cell r="D3362" t="str">
            <v xml:space="preserve">          </v>
          </cell>
          <cell r="E3362">
            <v>0</v>
          </cell>
          <cell r="F3362" t="str">
            <v>新材</v>
          </cell>
          <cell r="G3362">
            <v>79</v>
          </cell>
          <cell r="H3362" t="str">
            <v>L5QF4114A5</v>
          </cell>
          <cell r="I3362" t="str">
            <v>L5QF</v>
          </cell>
        </row>
        <row r="3363">
          <cell r="C3363" t="str">
            <v>TDF4019013</v>
          </cell>
          <cell r="D3363">
            <v>14081</v>
          </cell>
          <cell r="E3363">
            <v>71</v>
          </cell>
          <cell r="F3363" t="str">
            <v>新材</v>
          </cell>
          <cell r="G3363">
            <v>78</v>
          </cell>
          <cell r="H3363" t="str">
            <v>L5QF4114B5</v>
          </cell>
          <cell r="I3363" t="str">
            <v>L5QF</v>
          </cell>
        </row>
        <row r="3364">
          <cell r="C3364" t="str">
            <v>TDF4010481</v>
          </cell>
          <cell r="D3364">
            <v>14066</v>
          </cell>
          <cell r="E3364">
            <v>74</v>
          </cell>
          <cell r="F3364" t="str">
            <v>新材</v>
          </cell>
          <cell r="G3364">
            <v>64</v>
          </cell>
          <cell r="H3364" t="str">
            <v>L5QF4114G5</v>
          </cell>
          <cell r="I3364" t="str">
            <v>L5QF</v>
          </cell>
        </row>
        <row r="3365">
          <cell r="C3365" t="str">
            <v>TDF4010486</v>
          </cell>
          <cell r="D3365" t="str">
            <v xml:space="preserve">          </v>
          </cell>
          <cell r="E3365">
            <v>0</v>
          </cell>
          <cell r="F3365" t="str">
            <v>新材</v>
          </cell>
          <cell r="G3365">
            <v>67</v>
          </cell>
          <cell r="H3365" t="str">
            <v>L5QF4114D4</v>
          </cell>
          <cell r="I3365" t="str">
            <v>L5QF</v>
          </cell>
        </row>
        <row r="3366">
          <cell r="C3366" t="str">
            <v>TDF4010497</v>
          </cell>
          <cell r="D3366" t="str">
            <v xml:space="preserve">          </v>
          </cell>
          <cell r="E3366">
            <v>0</v>
          </cell>
          <cell r="F3366" t="str">
            <v>新材</v>
          </cell>
          <cell r="G3366">
            <v>65</v>
          </cell>
          <cell r="H3366" t="str">
            <v>L5QF4114D5</v>
          </cell>
          <cell r="I3366" t="str">
            <v>L5QF</v>
          </cell>
        </row>
        <row r="3367">
          <cell r="C3367" t="str">
            <v>TDF4010497</v>
          </cell>
          <cell r="D3367" t="str">
            <v xml:space="preserve">          </v>
          </cell>
          <cell r="E3367">
            <v>0</v>
          </cell>
          <cell r="F3367" t="str">
            <v>新材</v>
          </cell>
          <cell r="G3367">
            <v>58</v>
          </cell>
          <cell r="H3367" t="str">
            <v>L5QF4114C5</v>
          </cell>
          <cell r="I3367" t="str">
            <v>L5QF</v>
          </cell>
        </row>
        <row r="3368">
          <cell r="C3368" t="str">
            <v>TDF4019013</v>
          </cell>
          <cell r="D3368">
            <v>14081</v>
          </cell>
          <cell r="E3368">
            <v>74</v>
          </cell>
          <cell r="F3368" t="str">
            <v>新材</v>
          </cell>
          <cell r="G3368">
            <v>64</v>
          </cell>
          <cell r="H3368" t="str">
            <v>L5QF4114G5</v>
          </cell>
          <cell r="I3368" t="str">
            <v>L5QF</v>
          </cell>
        </row>
        <row r="3369">
          <cell r="C3369" t="str">
            <v>TDF4010497</v>
          </cell>
          <cell r="D3369" t="str">
            <v xml:space="preserve">          </v>
          </cell>
          <cell r="E3369">
            <v>0</v>
          </cell>
          <cell r="F3369" t="str">
            <v>新材</v>
          </cell>
          <cell r="G3369">
            <v>80</v>
          </cell>
          <cell r="H3369" t="str">
            <v>L5QF4114A5</v>
          </cell>
          <cell r="I3369" t="str">
            <v>L5QF</v>
          </cell>
        </row>
        <row r="3370">
          <cell r="C3370" t="str">
            <v>TDF4010497</v>
          </cell>
          <cell r="D3370" t="str">
            <v xml:space="preserve">          </v>
          </cell>
          <cell r="E3370">
            <v>0</v>
          </cell>
          <cell r="F3370" t="str">
            <v>新材</v>
          </cell>
          <cell r="G3370">
            <v>78</v>
          </cell>
          <cell r="H3370" t="str">
            <v>L5QF4114B5</v>
          </cell>
          <cell r="I3370" t="str">
            <v>L5QF</v>
          </cell>
        </row>
        <row r="3371">
          <cell r="C3371" t="str">
            <v>TDF4010497</v>
          </cell>
          <cell r="D3371" t="str">
            <v xml:space="preserve">          </v>
          </cell>
          <cell r="E3371">
            <v>0</v>
          </cell>
          <cell r="F3371" t="str">
            <v>新材</v>
          </cell>
          <cell r="G3371">
            <v>64</v>
          </cell>
          <cell r="H3371" t="str">
            <v>L5QF4114E5</v>
          </cell>
          <cell r="I3371" t="str">
            <v>L5QF</v>
          </cell>
        </row>
        <row r="3372">
          <cell r="C3372" t="str">
            <v>TDF4010497</v>
          </cell>
          <cell r="D3372" t="str">
            <v xml:space="preserve">          </v>
          </cell>
          <cell r="E3372">
            <v>0</v>
          </cell>
          <cell r="F3372" t="str">
            <v>新材</v>
          </cell>
          <cell r="G3372">
            <v>65</v>
          </cell>
          <cell r="H3372" t="str">
            <v>L5QF4114D5</v>
          </cell>
          <cell r="I3372" t="str">
            <v>L5QF</v>
          </cell>
        </row>
        <row r="3373">
          <cell r="C3373" t="str">
            <v>TDF4010481</v>
          </cell>
          <cell r="D3373">
            <v>14066</v>
          </cell>
          <cell r="E3373">
            <v>72</v>
          </cell>
          <cell r="F3373" t="str">
            <v>新材</v>
          </cell>
          <cell r="G3373">
            <v>65</v>
          </cell>
          <cell r="H3373" t="str">
            <v>L5QF4114G5</v>
          </cell>
          <cell r="I3373" t="str">
            <v>L5QF</v>
          </cell>
        </row>
        <row r="3374">
          <cell r="C3374" t="str">
            <v>TDF4019013</v>
          </cell>
          <cell r="D3374">
            <v>14081</v>
          </cell>
          <cell r="E3374">
            <v>75</v>
          </cell>
          <cell r="F3374" t="str">
            <v>新材</v>
          </cell>
          <cell r="G3374">
            <v>64</v>
          </cell>
          <cell r="H3374" t="str">
            <v>L5QF4114E5</v>
          </cell>
          <cell r="I3374" t="str">
            <v>L5QF</v>
          </cell>
        </row>
        <row r="3375">
          <cell r="C3375" t="str">
            <v>TDF4010497</v>
          </cell>
          <cell r="D3375" t="str">
            <v xml:space="preserve">          </v>
          </cell>
          <cell r="E3375">
            <v>0</v>
          </cell>
          <cell r="F3375" t="str">
            <v>新材</v>
          </cell>
          <cell r="G3375">
            <v>79</v>
          </cell>
          <cell r="H3375" t="str">
            <v>L5QF4114A5</v>
          </cell>
          <cell r="I3375" t="str">
            <v>L5QF</v>
          </cell>
        </row>
        <row r="3376">
          <cell r="C3376" t="str">
            <v>TDF4010497</v>
          </cell>
          <cell r="D3376" t="str">
            <v xml:space="preserve">          </v>
          </cell>
          <cell r="E3376">
            <v>0</v>
          </cell>
          <cell r="F3376" t="str">
            <v>新材</v>
          </cell>
          <cell r="G3376">
            <v>78</v>
          </cell>
          <cell r="H3376" t="str">
            <v>L5QF4114B5</v>
          </cell>
          <cell r="I3376" t="str">
            <v>L5QF</v>
          </cell>
        </row>
        <row r="3377">
          <cell r="C3377" t="str">
            <v>TDF4010481</v>
          </cell>
          <cell r="D3377">
            <v>14066</v>
          </cell>
          <cell r="E3377">
            <v>71</v>
          </cell>
          <cell r="F3377" t="str">
            <v>新材</v>
          </cell>
          <cell r="G3377">
            <v>64</v>
          </cell>
          <cell r="H3377" t="str">
            <v>L5QF4114G5</v>
          </cell>
          <cell r="I3377" t="str">
            <v>L5QF</v>
          </cell>
        </row>
        <row r="3378">
          <cell r="C3378" t="str">
            <v>TDF4010497</v>
          </cell>
          <cell r="D3378" t="str">
            <v xml:space="preserve">          </v>
          </cell>
          <cell r="E3378">
            <v>0</v>
          </cell>
          <cell r="F3378" t="str">
            <v>新材</v>
          </cell>
          <cell r="G3378">
            <v>65</v>
          </cell>
          <cell r="H3378" t="str">
            <v>L5QF4114D5</v>
          </cell>
          <cell r="I3378" t="str">
            <v>L5QF</v>
          </cell>
        </row>
        <row r="3379">
          <cell r="C3379" t="str">
            <v>TDF4019013</v>
          </cell>
          <cell r="D3379">
            <v>14081</v>
          </cell>
          <cell r="E3379">
            <v>73</v>
          </cell>
          <cell r="F3379" t="str">
            <v>新材</v>
          </cell>
          <cell r="G3379">
            <v>64</v>
          </cell>
          <cell r="H3379" t="str">
            <v>L5QF4114G5</v>
          </cell>
          <cell r="I3379" t="str">
            <v>L5QF</v>
          </cell>
        </row>
        <row r="3380">
          <cell r="C3380" t="str">
            <v>TDF4010481</v>
          </cell>
          <cell r="D3380">
            <v>14066</v>
          </cell>
          <cell r="E3380">
            <v>70</v>
          </cell>
          <cell r="F3380" t="str">
            <v>新材</v>
          </cell>
          <cell r="G3380">
            <v>64</v>
          </cell>
          <cell r="H3380" t="str">
            <v>L5QF4114E5</v>
          </cell>
          <cell r="I3380" t="str">
            <v>L5QF</v>
          </cell>
        </row>
        <row r="3381">
          <cell r="C3381" t="str">
            <v>TDF4010497</v>
          </cell>
          <cell r="D3381" t="str">
            <v xml:space="preserve">          </v>
          </cell>
          <cell r="E3381">
            <v>0</v>
          </cell>
          <cell r="F3381" t="str">
            <v>新材</v>
          </cell>
          <cell r="G3381">
            <v>79</v>
          </cell>
          <cell r="H3381" t="str">
            <v>L5QF4114A5</v>
          </cell>
          <cell r="I3381" t="str">
            <v>L5QF</v>
          </cell>
        </row>
        <row r="3382">
          <cell r="C3382" t="str">
            <v>TDF4010497</v>
          </cell>
          <cell r="D3382" t="str">
            <v xml:space="preserve">          </v>
          </cell>
          <cell r="E3382">
            <v>0</v>
          </cell>
          <cell r="F3382" t="str">
            <v>新材</v>
          </cell>
          <cell r="G3382">
            <v>77</v>
          </cell>
          <cell r="H3382" t="str">
            <v>L5QF4114B5</v>
          </cell>
          <cell r="I3382" t="str">
            <v>L5QF</v>
          </cell>
        </row>
        <row r="3383">
          <cell r="C3383" t="str">
            <v>TDF4010497</v>
          </cell>
          <cell r="D3383" t="str">
            <v xml:space="preserve">          </v>
          </cell>
          <cell r="E3383">
            <v>0</v>
          </cell>
          <cell r="F3383" t="str">
            <v>新材</v>
          </cell>
          <cell r="G3383">
            <v>65</v>
          </cell>
          <cell r="H3383" t="str">
            <v>L5QF4114D5</v>
          </cell>
          <cell r="I3383" t="str">
            <v>L5QF</v>
          </cell>
        </row>
        <row r="3384">
          <cell r="C3384" t="str">
            <v>TDF4010497</v>
          </cell>
          <cell r="D3384" t="str">
            <v xml:space="preserve">          </v>
          </cell>
          <cell r="E3384">
            <v>0</v>
          </cell>
          <cell r="F3384" t="str">
            <v>新材</v>
          </cell>
          <cell r="G3384">
            <v>65</v>
          </cell>
          <cell r="H3384" t="str">
            <v>L5QF4114G5</v>
          </cell>
          <cell r="I3384" t="str">
            <v>L5QF</v>
          </cell>
        </row>
        <row r="3385">
          <cell r="C3385" t="str">
            <v>TDF4010497</v>
          </cell>
          <cell r="D3385" t="str">
            <v xml:space="preserve">          </v>
          </cell>
          <cell r="E3385">
            <v>0</v>
          </cell>
          <cell r="F3385" t="str">
            <v>新材</v>
          </cell>
          <cell r="G3385">
            <v>64</v>
          </cell>
          <cell r="H3385" t="str">
            <v>L5QF4114E5</v>
          </cell>
          <cell r="I3385" t="str">
            <v>L5QF</v>
          </cell>
        </row>
        <row r="3386">
          <cell r="C3386" t="str">
            <v>TDF4010497</v>
          </cell>
          <cell r="D3386" t="str">
            <v xml:space="preserve">          </v>
          </cell>
          <cell r="E3386">
            <v>0</v>
          </cell>
          <cell r="F3386" t="str">
            <v>新材</v>
          </cell>
          <cell r="G3386">
            <v>65</v>
          </cell>
          <cell r="H3386" t="str">
            <v>L5QF4114D5</v>
          </cell>
          <cell r="I3386" t="str">
            <v>L5QF</v>
          </cell>
        </row>
        <row r="3387">
          <cell r="C3387" t="str">
            <v>TDF4019013</v>
          </cell>
          <cell r="D3387">
            <v>14081</v>
          </cell>
          <cell r="E3387">
            <v>65</v>
          </cell>
          <cell r="F3387" t="str">
            <v>新材</v>
          </cell>
          <cell r="G3387">
            <v>80</v>
          </cell>
          <cell r="H3387" t="str">
            <v>L5QF4114A5</v>
          </cell>
          <cell r="I3387" t="str">
            <v>L5QF</v>
          </cell>
        </row>
        <row r="3388">
          <cell r="C3388" t="str">
            <v>TDF4010497</v>
          </cell>
          <cell r="D3388" t="str">
            <v xml:space="preserve">          </v>
          </cell>
          <cell r="E3388">
            <v>0</v>
          </cell>
          <cell r="F3388" t="str">
            <v>新材</v>
          </cell>
          <cell r="G3388">
            <v>77</v>
          </cell>
          <cell r="H3388" t="str">
            <v>L5QF4114B5</v>
          </cell>
          <cell r="I3388" t="str">
            <v>L5QF</v>
          </cell>
        </row>
        <row r="3389">
          <cell r="C3389" t="str">
            <v>TDF4010497</v>
          </cell>
          <cell r="D3389" t="str">
            <v xml:space="preserve">          </v>
          </cell>
          <cell r="E3389">
            <v>0</v>
          </cell>
          <cell r="F3389" t="str">
            <v>新材</v>
          </cell>
          <cell r="G3389">
            <v>65</v>
          </cell>
          <cell r="H3389" t="str">
            <v>L5QF4114G5</v>
          </cell>
          <cell r="I3389" t="str">
            <v>L5QF</v>
          </cell>
        </row>
        <row r="3390">
          <cell r="C3390" t="str">
            <v>TDF4010497</v>
          </cell>
          <cell r="D3390" t="str">
            <v xml:space="preserve">          </v>
          </cell>
          <cell r="E3390">
            <v>0</v>
          </cell>
          <cell r="F3390" t="str">
            <v>新材</v>
          </cell>
          <cell r="G3390">
            <v>65</v>
          </cell>
          <cell r="H3390" t="str">
            <v>L5QF4114E5</v>
          </cell>
          <cell r="I3390" t="str">
            <v>L5QF</v>
          </cell>
        </row>
        <row r="3391">
          <cell r="C3391" t="str">
            <v>TDF4019013</v>
          </cell>
          <cell r="D3391">
            <v>14081</v>
          </cell>
          <cell r="E3391">
            <v>72</v>
          </cell>
          <cell r="F3391" t="str">
            <v>新材</v>
          </cell>
          <cell r="G3391">
            <v>64</v>
          </cell>
          <cell r="H3391" t="str">
            <v>L5QF4114G5</v>
          </cell>
          <cell r="I3391" t="str">
            <v>L5QF</v>
          </cell>
        </row>
        <row r="3392">
          <cell r="C3392" t="str">
            <v>TDF4010497</v>
          </cell>
          <cell r="D3392" t="str">
            <v xml:space="preserve">          </v>
          </cell>
          <cell r="E3392">
            <v>0</v>
          </cell>
          <cell r="F3392" t="str">
            <v>新材</v>
          </cell>
          <cell r="G3392">
            <v>80</v>
          </cell>
          <cell r="H3392" t="str">
            <v>L5QF4114A5</v>
          </cell>
          <cell r="I3392" t="str">
            <v>L5QF</v>
          </cell>
        </row>
        <row r="3393">
          <cell r="C3393" t="str">
            <v>TDF4010486</v>
          </cell>
          <cell r="D3393" t="str">
            <v xml:space="preserve">          </v>
          </cell>
          <cell r="E3393">
            <v>0</v>
          </cell>
          <cell r="F3393" t="str">
            <v>新材</v>
          </cell>
          <cell r="G3393">
            <v>62</v>
          </cell>
          <cell r="H3393" t="str">
            <v>L5QF4114G4</v>
          </cell>
          <cell r="I3393" t="str">
            <v>L5QF</v>
          </cell>
        </row>
        <row r="3394">
          <cell r="C3394" t="str">
            <v>TDF4010497</v>
          </cell>
          <cell r="D3394" t="str">
            <v xml:space="preserve">          </v>
          </cell>
          <cell r="E3394">
            <v>0</v>
          </cell>
          <cell r="F3394" t="str">
            <v>新材</v>
          </cell>
          <cell r="G3394">
            <v>78</v>
          </cell>
          <cell r="H3394" t="str">
            <v>L5QF4114B5</v>
          </cell>
          <cell r="I3394" t="str">
            <v>L5QF</v>
          </cell>
        </row>
        <row r="3395">
          <cell r="C3395" t="str">
            <v>TDF4019013</v>
          </cell>
          <cell r="D3395">
            <v>14081</v>
          </cell>
          <cell r="E3395">
            <v>69</v>
          </cell>
          <cell r="F3395" t="str">
            <v>新材</v>
          </cell>
          <cell r="G3395">
            <v>64</v>
          </cell>
          <cell r="H3395" t="str">
            <v>L5QF4114E5</v>
          </cell>
          <cell r="I3395" t="str">
            <v>L5QF</v>
          </cell>
        </row>
        <row r="3396">
          <cell r="C3396" t="str">
            <v>TDF4019013</v>
          </cell>
          <cell r="D3396">
            <v>14081</v>
          </cell>
          <cell r="E3396">
            <v>70</v>
          </cell>
          <cell r="F3396" t="str">
            <v>新材</v>
          </cell>
          <cell r="G3396">
            <v>57</v>
          </cell>
          <cell r="H3396" t="str">
            <v>L5QF4114C5</v>
          </cell>
          <cell r="I3396" t="str">
            <v>L5QF</v>
          </cell>
        </row>
        <row r="3397">
          <cell r="C3397" t="str">
            <v>TDF4010497</v>
          </cell>
          <cell r="D3397" t="str">
            <v xml:space="preserve">          </v>
          </cell>
          <cell r="E3397">
            <v>0</v>
          </cell>
          <cell r="F3397" t="str">
            <v>新材</v>
          </cell>
          <cell r="G3397">
            <v>79</v>
          </cell>
          <cell r="H3397" t="str">
            <v>L5QF4114A5</v>
          </cell>
          <cell r="I3397" t="str">
            <v>L5QF</v>
          </cell>
        </row>
        <row r="3398">
          <cell r="C3398" t="str">
            <v>TDF4019013</v>
          </cell>
          <cell r="D3398">
            <v>14081</v>
          </cell>
          <cell r="E3398">
            <v>68</v>
          </cell>
          <cell r="F3398" t="str">
            <v>新材</v>
          </cell>
          <cell r="G3398">
            <v>65</v>
          </cell>
          <cell r="H3398" t="str">
            <v>L5QF4114G5</v>
          </cell>
          <cell r="I3398" t="str">
            <v>L5QF</v>
          </cell>
        </row>
        <row r="3399">
          <cell r="C3399" t="str">
            <v>TDF4010497</v>
          </cell>
          <cell r="D3399" t="str">
            <v xml:space="preserve">          </v>
          </cell>
          <cell r="E3399">
            <v>0</v>
          </cell>
          <cell r="F3399" t="str">
            <v>新材</v>
          </cell>
          <cell r="G3399">
            <v>65</v>
          </cell>
          <cell r="H3399" t="str">
            <v>L5QF4114E5</v>
          </cell>
          <cell r="I3399" t="str">
            <v>L5QF</v>
          </cell>
        </row>
        <row r="3400">
          <cell r="C3400" t="str">
            <v>TDF4010497</v>
          </cell>
          <cell r="D3400" t="str">
            <v xml:space="preserve">          </v>
          </cell>
          <cell r="E3400">
            <v>0</v>
          </cell>
          <cell r="F3400" t="str">
            <v>新材</v>
          </cell>
          <cell r="G3400">
            <v>78</v>
          </cell>
          <cell r="H3400" t="str">
            <v>L5QF4114B5</v>
          </cell>
          <cell r="I3400" t="str">
            <v>L5QF</v>
          </cell>
        </row>
        <row r="3401">
          <cell r="C3401" t="str">
            <v>TDF4010497</v>
          </cell>
          <cell r="D3401" t="str">
            <v xml:space="preserve">          </v>
          </cell>
          <cell r="E3401">
            <v>0</v>
          </cell>
          <cell r="F3401" t="str">
            <v>新材</v>
          </cell>
          <cell r="G3401">
            <v>58</v>
          </cell>
          <cell r="H3401" t="str">
            <v>L5QF4114C5</v>
          </cell>
          <cell r="I3401" t="str">
            <v>L5QF</v>
          </cell>
        </row>
        <row r="3402">
          <cell r="C3402" t="str">
            <v>TDF4010497</v>
          </cell>
          <cell r="D3402" t="str">
            <v xml:space="preserve">          </v>
          </cell>
          <cell r="E3402">
            <v>0</v>
          </cell>
          <cell r="F3402" t="str">
            <v>新材</v>
          </cell>
          <cell r="G3402">
            <v>228</v>
          </cell>
          <cell r="H3402" t="str">
            <v>L5QF4114D5</v>
          </cell>
          <cell r="I3402" t="str">
            <v>L5QF</v>
          </cell>
        </row>
        <row r="3403">
          <cell r="C3403" t="str">
            <v>TDF4019013</v>
          </cell>
          <cell r="D3403">
            <v>14081</v>
          </cell>
          <cell r="E3403">
            <v>67</v>
          </cell>
          <cell r="F3403" t="str">
            <v>新材</v>
          </cell>
          <cell r="G3403">
            <v>66</v>
          </cell>
          <cell r="H3403" t="str">
            <v>L5QF4114G5</v>
          </cell>
          <cell r="I3403" t="str">
            <v>L5QF</v>
          </cell>
        </row>
        <row r="3404">
          <cell r="C3404" t="str">
            <v>TDF4010497</v>
          </cell>
          <cell r="D3404" t="str">
            <v xml:space="preserve">          </v>
          </cell>
          <cell r="E3404">
            <v>0</v>
          </cell>
          <cell r="F3404" t="str">
            <v>新材</v>
          </cell>
          <cell r="G3404">
            <v>64</v>
          </cell>
          <cell r="H3404" t="str">
            <v>L5QF4114E5</v>
          </cell>
          <cell r="I3404" t="str">
            <v>L5QF</v>
          </cell>
        </row>
        <row r="3405">
          <cell r="C3405" t="str">
            <v>TDF4010497</v>
          </cell>
          <cell r="D3405" t="str">
            <v xml:space="preserve">          </v>
          </cell>
          <cell r="E3405">
            <v>0</v>
          </cell>
          <cell r="F3405" t="str">
            <v>新材</v>
          </cell>
          <cell r="G3405">
            <v>80</v>
          </cell>
          <cell r="H3405" t="str">
            <v>L5QF4114A5</v>
          </cell>
          <cell r="I3405" t="str">
            <v>L5QF</v>
          </cell>
        </row>
        <row r="3406">
          <cell r="C3406" t="str">
            <v>TDF4010487</v>
          </cell>
          <cell r="D3406">
            <v>14081</v>
          </cell>
          <cell r="E3406">
            <v>64</v>
          </cell>
          <cell r="F3406" t="str">
            <v>新材</v>
          </cell>
          <cell r="G3406">
            <v>65</v>
          </cell>
          <cell r="H3406" t="str">
            <v>L5QF4114D5</v>
          </cell>
          <cell r="I3406" t="str">
            <v>L5QF</v>
          </cell>
        </row>
        <row r="3407">
          <cell r="C3407" t="str">
            <v>TDF4010487</v>
          </cell>
          <cell r="D3407">
            <v>14081</v>
          </cell>
          <cell r="E3407">
            <v>61</v>
          </cell>
          <cell r="F3407" t="str">
            <v>新材</v>
          </cell>
          <cell r="G3407">
            <v>74</v>
          </cell>
          <cell r="H3407" t="str">
            <v>L5QF4114B5</v>
          </cell>
          <cell r="I3407" t="str">
            <v>L5QF</v>
          </cell>
        </row>
        <row r="3408">
          <cell r="C3408" t="str">
            <v>TDF4010497</v>
          </cell>
          <cell r="D3408" t="str">
            <v xml:space="preserve">          </v>
          </cell>
          <cell r="E3408">
            <v>0</v>
          </cell>
          <cell r="F3408" t="str">
            <v>新材</v>
          </cell>
          <cell r="G3408">
            <v>55</v>
          </cell>
          <cell r="H3408" t="str">
            <v>L5QF4114C5</v>
          </cell>
          <cell r="I3408" t="str">
            <v>L5QF</v>
          </cell>
        </row>
        <row r="3409">
          <cell r="C3409" t="str">
            <v>TDF4010497</v>
          </cell>
          <cell r="D3409" t="str">
            <v xml:space="preserve">          </v>
          </cell>
          <cell r="E3409">
            <v>0</v>
          </cell>
          <cell r="F3409" t="str">
            <v>新材</v>
          </cell>
          <cell r="G3409">
            <v>80</v>
          </cell>
          <cell r="H3409" t="str">
            <v>L5QF4114A5</v>
          </cell>
          <cell r="I3409" t="str">
            <v>L5QF</v>
          </cell>
        </row>
        <row r="3410">
          <cell r="C3410" t="str">
            <v>TDF4010497</v>
          </cell>
          <cell r="D3410" t="str">
            <v xml:space="preserve">          </v>
          </cell>
          <cell r="E3410">
            <v>0</v>
          </cell>
          <cell r="F3410" t="str">
            <v>新材</v>
          </cell>
          <cell r="G3410">
            <v>64</v>
          </cell>
          <cell r="H3410" t="str">
            <v>L5QF4114G5</v>
          </cell>
          <cell r="I3410" t="str">
            <v>L5QF</v>
          </cell>
        </row>
        <row r="3411">
          <cell r="C3411" t="str">
            <v>TDF4010497</v>
          </cell>
          <cell r="D3411" t="str">
            <v xml:space="preserve">          </v>
          </cell>
          <cell r="E3411">
            <v>0</v>
          </cell>
          <cell r="F3411" t="str">
            <v>新材</v>
          </cell>
          <cell r="G3411">
            <v>74</v>
          </cell>
          <cell r="H3411" t="str">
            <v>L5QF4114B5</v>
          </cell>
          <cell r="I3411" t="str">
            <v>L5QF</v>
          </cell>
        </row>
        <row r="3412">
          <cell r="C3412" t="str">
            <v>TDF4010487</v>
          </cell>
          <cell r="D3412">
            <v>14081</v>
          </cell>
          <cell r="E3412">
            <v>62</v>
          </cell>
          <cell r="F3412" t="str">
            <v>新材</v>
          </cell>
          <cell r="G3412">
            <v>64</v>
          </cell>
          <cell r="H3412" t="str">
            <v>L5QF4114E5</v>
          </cell>
          <cell r="I3412" t="str">
            <v>L5QF</v>
          </cell>
        </row>
        <row r="3413">
          <cell r="C3413" t="str">
            <v>TDF4010497</v>
          </cell>
          <cell r="D3413" t="str">
            <v xml:space="preserve">          </v>
          </cell>
          <cell r="E3413">
            <v>0</v>
          </cell>
          <cell r="F3413" t="str">
            <v>新材</v>
          </cell>
          <cell r="G3413">
            <v>64</v>
          </cell>
          <cell r="H3413" t="str">
            <v>L5QF4114D5</v>
          </cell>
          <cell r="I3413" t="str">
            <v>L5QF</v>
          </cell>
        </row>
        <row r="3414">
          <cell r="C3414" t="str">
            <v>TDF4010487</v>
          </cell>
          <cell r="D3414">
            <v>14081</v>
          </cell>
          <cell r="E3414">
            <v>55</v>
          </cell>
          <cell r="F3414" t="str">
            <v>新材</v>
          </cell>
          <cell r="G3414">
            <v>76</v>
          </cell>
          <cell r="H3414" t="str">
            <v>L5QF4114A5</v>
          </cell>
          <cell r="I3414" t="str">
            <v>L5QF</v>
          </cell>
        </row>
        <row r="3415">
          <cell r="C3415" t="str">
            <v>TDF4010487</v>
          </cell>
          <cell r="D3415">
            <v>14081</v>
          </cell>
          <cell r="E3415">
            <v>56</v>
          </cell>
          <cell r="F3415" t="str">
            <v>新材</v>
          </cell>
          <cell r="G3415">
            <v>75</v>
          </cell>
          <cell r="H3415" t="str">
            <v>L5QF4114B5</v>
          </cell>
          <cell r="I3415" t="str">
            <v>L5QF</v>
          </cell>
        </row>
        <row r="3416">
          <cell r="C3416" t="str">
            <v>TDF4010487</v>
          </cell>
          <cell r="D3416">
            <v>14081</v>
          </cell>
          <cell r="E3416">
            <v>60</v>
          </cell>
          <cell r="F3416" t="str">
            <v>新材</v>
          </cell>
          <cell r="G3416">
            <v>64</v>
          </cell>
          <cell r="H3416" t="str">
            <v>L5QF4114G5</v>
          </cell>
          <cell r="I3416" t="str">
            <v>L5QF</v>
          </cell>
        </row>
        <row r="3417">
          <cell r="C3417" t="str">
            <v>TDF4010487</v>
          </cell>
          <cell r="D3417">
            <v>14081</v>
          </cell>
          <cell r="E3417">
            <v>59</v>
          </cell>
          <cell r="F3417" t="str">
            <v>新材</v>
          </cell>
          <cell r="G3417">
            <v>64</v>
          </cell>
          <cell r="H3417" t="str">
            <v>L5QF4114E5</v>
          </cell>
          <cell r="I3417" t="str">
            <v>L5QF</v>
          </cell>
        </row>
        <row r="3418">
          <cell r="C3418" t="str">
            <v>TDF4010497</v>
          </cell>
          <cell r="D3418" t="str">
            <v xml:space="preserve">          </v>
          </cell>
          <cell r="E3418">
            <v>0</v>
          </cell>
          <cell r="F3418" t="str">
            <v>新材</v>
          </cell>
          <cell r="G3418">
            <v>63</v>
          </cell>
          <cell r="H3418" t="str">
            <v>L5QF4114D5</v>
          </cell>
          <cell r="I3418" t="str">
            <v>L5QF</v>
          </cell>
        </row>
        <row r="3419">
          <cell r="C3419" t="str">
            <v>TDF4010497</v>
          </cell>
          <cell r="D3419" t="str">
            <v xml:space="preserve">          </v>
          </cell>
          <cell r="E3419">
            <v>0</v>
          </cell>
          <cell r="F3419" t="str">
            <v>新材</v>
          </cell>
          <cell r="G3419">
            <v>76</v>
          </cell>
          <cell r="H3419" t="str">
            <v>L5QF4114A5</v>
          </cell>
          <cell r="I3419" t="str">
            <v>L5QF</v>
          </cell>
        </row>
        <row r="3420">
          <cell r="C3420" t="str">
            <v>TDF4010497</v>
          </cell>
          <cell r="D3420" t="str">
            <v xml:space="preserve">          </v>
          </cell>
          <cell r="E3420">
            <v>0</v>
          </cell>
          <cell r="F3420" t="str">
            <v>新材</v>
          </cell>
          <cell r="G3420">
            <v>54</v>
          </cell>
          <cell r="H3420" t="str">
            <v>L5QF4114C5</v>
          </cell>
          <cell r="I3420" t="str">
            <v>L5QF</v>
          </cell>
        </row>
        <row r="3421">
          <cell r="C3421" t="str">
            <v>TDF4010497</v>
          </cell>
          <cell r="D3421" t="str">
            <v xml:space="preserve">          </v>
          </cell>
          <cell r="E3421">
            <v>0</v>
          </cell>
          <cell r="F3421" t="str">
            <v>新材</v>
          </cell>
          <cell r="G3421">
            <v>72</v>
          </cell>
          <cell r="H3421" t="str">
            <v>L5QF4114B5</v>
          </cell>
          <cell r="I3421" t="str">
            <v>L5QF</v>
          </cell>
        </row>
        <row r="3422">
          <cell r="C3422" t="str">
            <v>TDF4010487</v>
          </cell>
          <cell r="D3422">
            <v>14081</v>
          </cell>
          <cell r="E3422">
            <v>58</v>
          </cell>
          <cell r="F3422" t="str">
            <v>新材</v>
          </cell>
          <cell r="G3422">
            <v>64</v>
          </cell>
          <cell r="H3422" t="str">
            <v>L5QF4114E5</v>
          </cell>
          <cell r="I3422" t="str">
            <v>L5QF</v>
          </cell>
        </row>
        <row r="3423">
          <cell r="C3423" t="str">
            <v>TDF4010497</v>
          </cell>
          <cell r="D3423" t="str">
            <v xml:space="preserve">          </v>
          </cell>
          <cell r="E3423">
            <v>0</v>
          </cell>
          <cell r="F3423" t="str">
            <v>新材</v>
          </cell>
          <cell r="G3423">
            <v>54</v>
          </cell>
          <cell r="H3423" t="str">
            <v>L5QF4114C5</v>
          </cell>
          <cell r="I3423" t="str">
            <v>L5QF</v>
          </cell>
        </row>
        <row r="3424">
          <cell r="C3424" t="str">
            <v>TDF4010497</v>
          </cell>
          <cell r="D3424" t="str">
            <v xml:space="preserve">          </v>
          </cell>
          <cell r="E3424">
            <v>0</v>
          </cell>
          <cell r="F3424" t="str">
            <v>新材</v>
          </cell>
          <cell r="G3424">
            <v>64</v>
          </cell>
          <cell r="H3424" t="str">
            <v>L5QF4114G5</v>
          </cell>
          <cell r="I3424" t="str">
            <v>L5QF</v>
          </cell>
        </row>
        <row r="3425">
          <cell r="C3425" t="str">
            <v>TDF4010487</v>
          </cell>
          <cell r="D3425">
            <v>14081</v>
          </cell>
          <cell r="E3425">
            <v>57</v>
          </cell>
          <cell r="F3425" t="str">
            <v>新材</v>
          </cell>
          <cell r="G3425">
            <v>63</v>
          </cell>
          <cell r="H3425" t="str">
            <v>L5QF4114D5</v>
          </cell>
          <cell r="I3425" t="str">
            <v>L5QF</v>
          </cell>
        </row>
        <row r="3426">
          <cell r="C3426" t="str">
            <v>TDF4010487</v>
          </cell>
          <cell r="D3426">
            <v>14081</v>
          </cell>
          <cell r="E3426">
            <v>52</v>
          </cell>
          <cell r="F3426" t="str">
            <v>新材</v>
          </cell>
          <cell r="G3426">
            <v>76</v>
          </cell>
          <cell r="H3426" t="str">
            <v>L5QF4114A5</v>
          </cell>
          <cell r="I3426" t="str">
            <v>L5QF</v>
          </cell>
        </row>
        <row r="3427">
          <cell r="C3427" t="str">
            <v>TDF4010497</v>
          </cell>
          <cell r="D3427" t="str">
            <v xml:space="preserve">          </v>
          </cell>
          <cell r="E3427">
            <v>0</v>
          </cell>
          <cell r="F3427" t="str">
            <v>新材</v>
          </cell>
          <cell r="G3427">
            <v>65</v>
          </cell>
          <cell r="H3427" t="str">
            <v>L5QF4114E5</v>
          </cell>
          <cell r="I3427" t="str">
            <v>L5QF</v>
          </cell>
        </row>
        <row r="3428">
          <cell r="C3428" t="str">
            <v>TDF4010487</v>
          </cell>
          <cell r="D3428">
            <v>14081</v>
          </cell>
          <cell r="E3428">
            <v>51</v>
          </cell>
          <cell r="F3428" t="str">
            <v>新材</v>
          </cell>
          <cell r="G3428">
            <v>72</v>
          </cell>
          <cell r="H3428" t="str">
            <v>L5QF4114B5</v>
          </cell>
          <cell r="I3428" t="str">
            <v>L5QF</v>
          </cell>
        </row>
        <row r="3429">
          <cell r="C3429" t="str">
            <v>TDF4010497</v>
          </cell>
          <cell r="D3429" t="str">
            <v xml:space="preserve">          </v>
          </cell>
          <cell r="E3429">
            <v>0</v>
          </cell>
          <cell r="F3429" t="str">
            <v>新材</v>
          </cell>
          <cell r="G3429">
            <v>66</v>
          </cell>
          <cell r="H3429" t="str">
            <v>L5QF4114G5</v>
          </cell>
          <cell r="I3429" t="str">
            <v>L5QF</v>
          </cell>
        </row>
        <row r="3430">
          <cell r="C3430" t="str">
            <v>TDF4010497</v>
          </cell>
          <cell r="D3430" t="str">
            <v xml:space="preserve">          </v>
          </cell>
          <cell r="E3430">
            <v>0</v>
          </cell>
          <cell r="F3430" t="str">
            <v>新材</v>
          </cell>
          <cell r="G3430">
            <v>54</v>
          </cell>
          <cell r="H3430" t="str">
            <v>L5QF4114C5</v>
          </cell>
          <cell r="I3430" t="str">
            <v>L5QF</v>
          </cell>
        </row>
        <row r="3431">
          <cell r="C3431" t="str">
            <v>TDF4010497</v>
          </cell>
          <cell r="D3431" t="str">
            <v xml:space="preserve">          </v>
          </cell>
          <cell r="E3431">
            <v>0</v>
          </cell>
          <cell r="F3431" t="str">
            <v>新材</v>
          </cell>
          <cell r="G3431">
            <v>64</v>
          </cell>
          <cell r="H3431" t="str">
            <v>L5QF4114G5</v>
          </cell>
          <cell r="I3431" t="str">
            <v>L5QF</v>
          </cell>
        </row>
        <row r="3432">
          <cell r="C3432" t="str">
            <v>TDF4010497</v>
          </cell>
          <cell r="D3432" t="str">
            <v xml:space="preserve">          </v>
          </cell>
          <cell r="E3432">
            <v>0</v>
          </cell>
          <cell r="F3432" t="str">
            <v>新材</v>
          </cell>
          <cell r="G3432">
            <v>76</v>
          </cell>
          <cell r="H3432" t="str">
            <v>L5QF4114A5</v>
          </cell>
          <cell r="I3432" t="str">
            <v>L5QF</v>
          </cell>
        </row>
        <row r="3433">
          <cell r="C3433" t="str">
            <v>TDF4010497</v>
          </cell>
          <cell r="D3433" t="str">
            <v xml:space="preserve">          </v>
          </cell>
          <cell r="E3433">
            <v>0</v>
          </cell>
          <cell r="F3433" t="str">
            <v>新材</v>
          </cell>
          <cell r="G3433">
            <v>64</v>
          </cell>
          <cell r="H3433" t="str">
            <v>L5QF4114E5</v>
          </cell>
          <cell r="I3433" t="str">
            <v>L5QF</v>
          </cell>
        </row>
        <row r="3434">
          <cell r="C3434" t="str">
            <v>TDF4010497</v>
          </cell>
          <cell r="D3434" t="str">
            <v xml:space="preserve">          </v>
          </cell>
          <cell r="E3434">
            <v>0</v>
          </cell>
          <cell r="F3434" t="str">
            <v>新材</v>
          </cell>
          <cell r="G3434">
            <v>55</v>
          </cell>
          <cell r="H3434" t="str">
            <v>L5QF4114C5</v>
          </cell>
          <cell r="I3434" t="str">
            <v>L5QF</v>
          </cell>
        </row>
        <row r="3435">
          <cell r="C3435" t="str">
            <v>TDF4010497</v>
          </cell>
          <cell r="D3435" t="str">
            <v xml:space="preserve">          </v>
          </cell>
          <cell r="E3435">
            <v>0</v>
          </cell>
          <cell r="F3435" t="str">
            <v>新材</v>
          </cell>
          <cell r="G3435">
            <v>65</v>
          </cell>
          <cell r="H3435" t="str">
            <v>L5QF4114G5</v>
          </cell>
          <cell r="I3435" t="str">
            <v>L5QF</v>
          </cell>
        </row>
        <row r="3436">
          <cell r="C3436" t="str">
            <v>TDF4010497</v>
          </cell>
          <cell r="D3436" t="str">
            <v xml:space="preserve">          </v>
          </cell>
          <cell r="E3436">
            <v>0</v>
          </cell>
          <cell r="F3436" t="str">
            <v>新材</v>
          </cell>
          <cell r="G3436">
            <v>73</v>
          </cell>
          <cell r="H3436" t="str">
            <v>L5QF4114B5</v>
          </cell>
          <cell r="I3436" t="str">
            <v>L5QF</v>
          </cell>
        </row>
        <row r="3437">
          <cell r="C3437" t="str">
            <v>TDF4010487</v>
          </cell>
          <cell r="D3437">
            <v>14081</v>
          </cell>
          <cell r="E3437">
            <v>48</v>
          </cell>
          <cell r="F3437" t="str">
            <v>新材</v>
          </cell>
          <cell r="G3437">
            <v>75</v>
          </cell>
          <cell r="H3437" t="str">
            <v>L5QF4114A5</v>
          </cell>
          <cell r="I3437" t="str">
            <v>L5QF</v>
          </cell>
        </row>
        <row r="3438">
          <cell r="C3438" t="str">
            <v>TDF4010487</v>
          </cell>
          <cell r="D3438">
            <v>14081</v>
          </cell>
          <cell r="E3438">
            <v>54</v>
          </cell>
          <cell r="F3438" t="str">
            <v>新材</v>
          </cell>
          <cell r="G3438">
            <v>65</v>
          </cell>
          <cell r="H3438" t="str">
            <v>L5QF4114E5</v>
          </cell>
          <cell r="I3438" t="str">
            <v>L5QF</v>
          </cell>
        </row>
        <row r="3439">
          <cell r="C3439" t="str">
            <v>TDF4010497</v>
          </cell>
          <cell r="D3439" t="str">
            <v xml:space="preserve">          </v>
          </cell>
          <cell r="E3439">
            <v>0</v>
          </cell>
          <cell r="F3439" t="str">
            <v>新材</v>
          </cell>
          <cell r="G3439">
            <v>64</v>
          </cell>
          <cell r="H3439" t="str">
            <v>L5QF4114G5</v>
          </cell>
          <cell r="I3439" t="str">
            <v>L5QF</v>
          </cell>
        </row>
        <row r="3440">
          <cell r="C3440" t="str">
            <v>TDF4010487</v>
          </cell>
          <cell r="D3440">
            <v>14081</v>
          </cell>
          <cell r="E3440">
            <v>49</v>
          </cell>
          <cell r="F3440" t="str">
            <v>新材</v>
          </cell>
          <cell r="G3440">
            <v>55</v>
          </cell>
          <cell r="H3440" t="str">
            <v>L5QF4114C5</v>
          </cell>
          <cell r="I3440" t="str">
            <v>L5QF</v>
          </cell>
        </row>
        <row r="3441">
          <cell r="C3441" t="str">
            <v>TDF4010497</v>
          </cell>
          <cell r="D3441" t="str">
            <v xml:space="preserve">          </v>
          </cell>
          <cell r="E3441">
            <v>0</v>
          </cell>
          <cell r="F3441" t="str">
            <v>新材</v>
          </cell>
          <cell r="G3441">
            <v>76</v>
          </cell>
          <cell r="H3441" t="str">
            <v>L5QF4114D5</v>
          </cell>
          <cell r="I3441" t="str">
            <v>L5QF</v>
          </cell>
        </row>
        <row r="3442">
          <cell r="C3442" t="str">
            <v>TDF4010469</v>
          </cell>
          <cell r="D3442">
            <v>14081</v>
          </cell>
          <cell r="E3442">
            <v>45</v>
          </cell>
          <cell r="F3442" t="str">
            <v>新材</v>
          </cell>
          <cell r="G3442">
            <v>64</v>
          </cell>
          <cell r="H3442" t="str">
            <v>L5QF4114B5</v>
          </cell>
          <cell r="I3442" t="str">
            <v>L5QF</v>
          </cell>
        </row>
        <row r="3443">
          <cell r="C3443" t="str">
            <v>TDF4010497</v>
          </cell>
          <cell r="D3443" t="str">
            <v xml:space="preserve">          </v>
          </cell>
          <cell r="E3443">
            <v>0</v>
          </cell>
          <cell r="F3443" t="str">
            <v>新材</v>
          </cell>
          <cell r="G3443">
            <v>75</v>
          </cell>
          <cell r="H3443" t="str">
            <v>L5QF4114A5</v>
          </cell>
          <cell r="I3443" t="str">
            <v>L5QF</v>
          </cell>
        </row>
        <row r="3444">
          <cell r="C3444" t="str">
            <v>TDF4010487</v>
          </cell>
          <cell r="D3444">
            <v>14081</v>
          </cell>
          <cell r="E3444">
            <v>53</v>
          </cell>
          <cell r="F3444" t="str">
            <v>新材</v>
          </cell>
          <cell r="G3444">
            <v>64</v>
          </cell>
          <cell r="H3444" t="str">
            <v>L5QF4114E5</v>
          </cell>
          <cell r="I3444" t="str">
            <v>L5QF</v>
          </cell>
        </row>
        <row r="3445">
          <cell r="C3445" t="str">
            <v>TDF4010497</v>
          </cell>
          <cell r="D3445" t="str">
            <v xml:space="preserve">          </v>
          </cell>
          <cell r="E3445">
            <v>0</v>
          </cell>
          <cell r="F3445" t="str">
            <v>新材</v>
          </cell>
          <cell r="G3445">
            <v>64</v>
          </cell>
          <cell r="H3445" t="str">
            <v>L5QF4114G5</v>
          </cell>
          <cell r="I3445" t="str">
            <v>L5QF</v>
          </cell>
        </row>
        <row r="3446">
          <cell r="C3446" t="str">
            <v>TDF4010487</v>
          </cell>
          <cell r="D3446">
            <v>14081</v>
          </cell>
          <cell r="E3446">
            <v>47</v>
          </cell>
          <cell r="F3446" t="str">
            <v>新材</v>
          </cell>
          <cell r="G3446">
            <v>52</v>
          </cell>
          <cell r="H3446" t="str">
            <v>L5QF4114C5</v>
          </cell>
          <cell r="I3446" t="str">
            <v>L5QF</v>
          </cell>
        </row>
        <row r="3447">
          <cell r="C3447" t="str">
            <v>TDF4010497</v>
          </cell>
          <cell r="D3447" t="str">
            <v xml:space="preserve">          </v>
          </cell>
          <cell r="E3447">
            <v>0</v>
          </cell>
          <cell r="F3447" t="str">
            <v>新材</v>
          </cell>
          <cell r="G3447">
            <v>62</v>
          </cell>
          <cell r="H3447" t="str">
            <v>L5QF4114D5</v>
          </cell>
          <cell r="I3447" t="str">
            <v>L5QF</v>
          </cell>
        </row>
        <row r="3448">
          <cell r="C3448" t="str">
            <v>TDF4010497</v>
          </cell>
          <cell r="D3448" t="str">
            <v xml:space="preserve">          </v>
          </cell>
          <cell r="E3448">
            <v>0</v>
          </cell>
          <cell r="F3448" t="str">
            <v>新材</v>
          </cell>
          <cell r="G3448">
            <v>65</v>
          </cell>
          <cell r="H3448" t="str">
            <v>L5QF4114E5</v>
          </cell>
          <cell r="I3448" t="str">
            <v>L5QF</v>
          </cell>
        </row>
        <row r="3449">
          <cell r="C3449" t="str">
            <v>TDF4010469</v>
          </cell>
          <cell r="D3449">
            <v>14081</v>
          </cell>
          <cell r="E3449">
            <v>43</v>
          </cell>
          <cell r="F3449" t="str">
            <v>新材</v>
          </cell>
          <cell r="G3449">
            <v>64</v>
          </cell>
          <cell r="H3449" t="str">
            <v>L5QF4114B5</v>
          </cell>
          <cell r="I3449" t="str">
            <v>L5QF</v>
          </cell>
        </row>
        <row r="3450">
          <cell r="C3450" t="str">
            <v>TDF4010497</v>
          </cell>
          <cell r="D3450" t="str">
            <v xml:space="preserve">          </v>
          </cell>
          <cell r="E3450">
            <v>0</v>
          </cell>
          <cell r="F3450" t="str">
            <v>新材</v>
          </cell>
          <cell r="G3450">
            <v>64</v>
          </cell>
          <cell r="H3450" t="str">
            <v>L5QF4114G5</v>
          </cell>
          <cell r="I3450" t="str">
            <v>L5QF</v>
          </cell>
        </row>
        <row r="3451">
          <cell r="C3451" t="str">
            <v>TDF4010497</v>
          </cell>
          <cell r="D3451" t="str">
            <v xml:space="preserve">          </v>
          </cell>
          <cell r="E3451">
            <v>0</v>
          </cell>
          <cell r="F3451" t="str">
            <v>新材</v>
          </cell>
          <cell r="G3451">
            <v>68</v>
          </cell>
          <cell r="H3451" t="str">
            <v>L5QF4114A5</v>
          </cell>
          <cell r="I3451" t="str">
            <v>L5QF</v>
          </cell>
        </row>
        <row r="3452">
          <cell r="C3452" t="str">
            <v>TDF4010469</v>
          </cell>
          <cell r="D3452">
            <v>14081</v>
          </cell>
          <cell r="E3452">
            <v>44</v>
          </cell>
          <cell r="F3452" t="str">
            <v>新材</v>
          </cell>
          <cell r="G3452">
            <v>52</v>
          </cell>
          <cell r="H3452" t="str">
            <v>L5QF4114C5</v>
          </cell>
          <cell r="I3452" t="str">
            <v>L5QF</v>
          </cell>
        </row>
        <row r="3453">
          <cell r="C3453" t="str">
            <v>TDF4010487</v>
          </cell>
          <cell r="D3453">
            <v>14081</v>
          </cell>
          <cell r="E3453">
            <v>50</v>
          </cell>
          <cell r="F3453" t="str">
            <v>新材</v>
          </cell>
          <cell r="G3453">
            <v>63</v>
          </cell>
          <cell r="H3453" t="str">
            <v>L5QF4114D5</v>
          </cell>
          <cell r="I3453" t="str">
            <v>L5QF</v>
          </cell>
        </row>
        <row r="3454">
          <cell r="C3454" t="str">
            <v>TDF4010497</v>
          </cell>
          <cell r="D3454" t="str">
            <v xml:space="preserve">          </v>
          </cell>
          <cell r="E3454">
            <v>0</v>
          </cell>
          <cell r="F3454" t="str">
            <v>新材</v>
          </cell>
          <cell r="G3454">
            <v>64</v>
          </cell>
          <cell r="H3454" t="str">
            <v>L5QF4114G5</v>
          </cell>
          <cell r="I3454" t="str">
            <v>L5QF</v>
          </cell>
        </row>
        <row r="3455">
          <cell r="C3455" t="str">
            <v>TDF4010487</v>
          </cell>
          <cell r="D3455">
            <v>14081</v>
          </cell>
          <cell r="E3455">
            <v>40</v>
          </cell>
          <cell r="F3455" t="str">
            <v>新材</v>
          </cell>
          <cell r="G3455">
            <v>63</v>
          </cell>
          <cell r="H3455" t="str">
            <v>L5QF4114B5</v>
          </cell>
          <cell r="I3455" t="str">
            <v>L5QF</v>
          </cell>
        </row>
        <row r="3456">
          <cell r="C3456" t="str">
            <v>TDF4010497</v>
          </cell>
          <cell r="D3456" t="str">
            <v xml:space="preserve">          </v>
          </cell>
          <cell r="E3456">
            <v>0</v>
          </cell>
          <cell r="F3456" t="str">
            <v>新材</v>
          </cell>
          <cell r="G3456">
            <v>64</v>
          </cell>
          <cell r="H3456" t="str">
            <v>L5QF4114E5</v>
          </cell>
          <cell r="I3456" t="str">
            <v>L5QF</v>
          </cell>
        </row>
        <row r="3457">
          <cell r="C3457" t="str">
            <v>TDF4010499</v>
          </cell>
          <cell r="D3457" t="str">
            <v xml:space="preserve">          </v>
          </cell>
          <cell r="E3457">
            <v>0</v>
          </cell>
          <cell r="F3457" t="str">
            <v>新材</v>
          </cell>
          <cell r="G3457">
            <v>69</v>
          </cell>
          <cell r="H3457" t="str">
            <v>L5QF4114A5</v>
          </cell>
          <cell r="I3457" t="str">
            <v>L5QF</v>
          </cell>
        </row>
        <row r="3458">
          <cell r="C3458" t="str">
            <v>TDF4010469</v>
          </cell>
          <cell r="D3458">
            <v>14081</v>
          </cell>
          <cell r="E3458">
            <v>42</v>
          </cell>
          <cell r="F3458" t="str">
            <v>新材</v>
          </cell>
          <cell r="G3458">
            <v>53</v>
          </cell>
          <cell r="H3458" t="str">
            <v>L5QF4114C5</v>
          </cell>
          <cell r="I3458" t="str">
            <v>L5QF</v>
          </cell>
        </row>
        <row r="3459">
          <cell r="C3459" t="str">
            <v>TDF4010497</v>
          </cell>
          <cell r="D3459" t="str">
            <v xml:space="preserve">          </v>
          </cell>
          <cell r="E3459">
            <v>0</v>
          </cell>
          <cell r="F3459" t="str">
            <v>新材</v>
          </cell>
          <cell r="G3459">
            <v>62</v>
          </cell>
          <cell r="H3459" t="str">
            <v>L5QF4114D5</v>
          </cell>
          <cell r="I3459" t="str">
            <v>L5QF</v>
          </cell>
        </row>
        <row r="3460">
          <cell r="C3460" t="str">
            <v>TDF4010497</v>
          </cell>
          <cell r="D3460" t="str">
            <v xml:space="preserve">          </v>
          </cell>
          <cell r="E3460">
            <v>0</v>
          </cell>
          <cell r="F3460" t="str">
            <v>新材</v>
          </cell>
          <cell r="G3460">
            <v>65</v>
          </cell>
          <cell r="H3460" t="str">
            <v>L5QF4114G5</v>
          </cell>
          <cell r="I3460" t="str">
            <v>L5QF</v>
          </cell>
        </row>
        <row r="3461">
          <cell r="C3461" t="str">
            <v>TDF4010469</v>
          </cell>
          <cell r="D3461">
            <v>14081</v>
          </cell>
          <cell r="E3461">
            <v>38</v>
          </cell>
          <cell r="F3461" t="str">
            <v>新材</v>
          </cell>
          <cell r="G3461">
            <v>62</v>
          </cell>
          <cell r="H3461" t="str">
            <v>L5QF4114B5</v>
          </cell>
          <cell r="I3461" t="str">
            <v>L5QF</v>
          </cell>
        </row>
        <row r="3462">
          <cell r="C3462" t="str">
            <v>TDF4010487</v>
          </cell>
          <cell r="D3462">
            <v>14081</v>
          </cell>
          <cell r="E3462">
            <v>46</v>
          </cell>
          <cell r="F3462" t="str">
            <v>新材</v>
          </cell>
          <cell r="G3462">
            <v>65</v>
          </cell>
          <cell r="H3462" t="str">
            <v>L5QF4114E5</v>
          </cell>
          <cell r="I3462" t="str">
            <v>L5QF</v>
          </cell>
        </row>
        <row r="3463">
          <cell r="C3463" t="str">
            <v>TDF4010499</v>
          </cell>
          <cell r="D3463" t="str">
            <v xml:space="preserve">          </v>
          </cell>
          <cell r="E3463">
            <v>0</v>
          </cell>
          <cell r="F3463" t="str">
            <v>新材</v>
          </cell>
          <cell r="G3463">
            <v>69</v>
          </cell>
          <cell r="H3463" t="str">
            <v>L5QF4114A5</v>
          </cell>
          <cell r="I3463" t="str">
            <v>L5QF</v>
          </cell>
        </row>
        <row r="3464">
          <cell r="C3464" t="str">
            <v>TDF4010469</v>
          </cell>
          <cell r="D3464">
            <v>14081</v>
          </cell>
          <cell r="E3464">
            <v>39</v>
          </cell>
          <cell r="F3464" t="str">
            <v>新材</v>
          </cell>
          <cell r="G3464">
            <v>53</v>
          </cell>
          <cell r="H3464" t="str">
            <v>L5QF4114C5</v>
          </cell>
          <cell r="I3464" t="str">
            <v>L5QF</v>
          </cell>
        </row>
        <row r="3465">
          <cell r="C3465" t="str">
            <v>TDF4010497</v>
          </cell>
          <cell r="D3465" t="str">
            <v xml:space="preserve">          </v>
          </cell>
          <cell r="E3465">
            <v>0</v>
          </cell>
          <cell r="F3465" t="str">
            <v>新材</v>
          </cell>
          <cell r="G3465">
            <v>64</v>
          </cell>
          <cell r="H3465" t="str">
            <v>L5QF4114G5</v>
          </cell>
          <cell r="I3465" t="str">
            <v>L5QF</v>
          </cell>
        </row>
        <row r="3466">
          <cell r="C3466" t="str">
            <v>TDF4010497</v>
          </cell>
          <cell r="D3466" t="str">
            <v xml:space="preserve">          </v>
          </cell>
          <cell r="E3466">
            <v>0</v>
          </cell>
          <cell r="F3466" t="str">
            <v>新材</v>
          </cell>
          <cell r="G3466">
            <v>62</v>
          </cell>
          <cell r="H3466" t="str">
            <v>L5QF4114D5</v>
          </cell>
          <cell r="I3466" t="str">
            <v>L5QF</v>
          </cell>
        </row>
        <row r="3467">
          <cell r="C3467" t="str">
            <v>TDF4010497</v>
          </cell>
          <cell r="D3467" t="str">
            <v xml:space="preserve">          </v>
          </cell>
          <cell r="E3467">
            <v>0</v>
          </cell>
          <cell r="F3467" t="str">
            <v>新材</v>
          </cell>
          <cell r="G3467">
            <v>65</v>
          </cell>
          <cell r="H3467" t="str">
            <v>L5QF4114E5</v>
          </cell>
          <cell r="I3467" t="str">
            <v>L5QF</v>
          </cell>
        </row>
        <row r="3468">
          <cell r="C3468" t="str">
            <v>TDF4010497</v>
          </cell>
          <cell r="D3468" t="str">
            <v xml:space="preserve">          </v>
          </cell>
          <cell r="E3468">
            <v>0</v>
          </cell>
          <cell r="F3468" t="str">
            <v>新材</v>
          </cell>
          <cell r="G3468">
            <v>64</v>
          </cell>
          <cell r="H3468" t="str">
            <v>L5QF4114G5</v>
          </cell>
          <cell r="I3468" t="str">
            <v>L5QF</v>
          </cell>
        </row>
        <row r="3469">
          <cell r="C3469" t="str">
            <v>TDF4010499</v>
          </cell>
          <cell r="D3469" t="str">
            <v xml:space="preserve">          </v>
          </cell>
          <cell r="E3469">
            <v>0</v>
          </cell>
          <cell r="F3469" t="str">
            <v>新材</v>
          </cell>
          <cell r="G3469">
            <v>70</v>
          </cell>
          <cell r="H3469" t="str">
            <v>L5QF4114A5</v>
          </cell>
          <cell r="I3469" t="str">
            <v>L5QF</v>
          </cell>
        </row>
        <row r="3470">
          <cell r="C3470" t="str">
            <v>TDF4010481</v>
          </cell>
          <cell r="D3470">
            <v>14066</v>
          </cell>
          <cell r="E3470">
            <v>69</v>
          </cell>
          <cell r="F3470" t="str">
            <v>新材</v>
          </cell>
          <cell r="G3470">
            <v>52</v>
          </cell>
          <cell r="H3470" t="str">
            <v>L5QF4114C5</v>
          </cell>
          <cell r="I3470" t="str">
            <v>L5QF</v>
          </cell>
        </row>
        <row r="3471">
          <cell r="C3471" t="str">
            <v>TDF4010497</v>
          </cell>
          <cell r="D3471" t="str">
            <v xml:space="preserve">          </v>
          </cell>
          <cell r="E3471">
            <v>0</v>
          </cell>
          <cell r="F3471" t="str">
            <v>新材</v>
          </cell>
          <cell r="G3471">
            <v>61</v>
          </cell>
          <cell r="H3471" t="str">
            <v>L5QF4114D5</v>
          </cell>
          <cell r="I3471" t="str">
            <v>L5QF</v>
          </cell>
        </row>
        <row r="3472">
          <cell r="C3472" t="str">
            <v>TDF4010499</v>
          </cell>
          <cell r="D3472" t="str">
            <v xml:space="preserve">          </v>
          </cell>
          <cell r="E3472">
            <v>0</v>
          </cell>
          <cell r="F3472" t="str">
            <v>新材</v>
          </cell>
          <cell r="G3472">
            <v>63</v>
          </cell>
          <cell r="H3472" t="str">
            <v>L5QF4114B5</v>
          </cell>
          <cell r="I3472" t="str">
            <v>L5QF</v>
          </cell>
        </row>
        <row r="3473">
          <cell r="C3473" t="str">
            <v>TDF4010487</v>
          </cell>
          <cell r="D3473">
            <v>14081</v>
          </cell>
          <cell r="E3473">
            <v>41</v>
          </cell>
          <cell r="F3473" t="str">
            <v>新材</v>
          </cell>
          <cell r="G3473">
            <v>65</v>
          </cell>
          <cell r="H3473" t="str">
            <v>L5QF4114E5</v>
          </cell>
          <cell r="I3473" t="str">
            <v>L5QF</v>
          </cell>
        </row>
        <row r="3474">
          <cell r="C3474" t="str">
            <v>TDF4010497</v>
          </cell>
          <cell r="D3474" t="str">
            <v xml:space="preserve">          </v>
          </cell>
          <cell r="E3474">
            <v>0</v>
          </cell>
          <cell r="F3474" t="str">
            <v>新材</v>
          </cell>
          <cell r="G3474">
            <v>64</v>
          </cell>
          <cell r="H3474" t="str">
            <v>L5QF4114G5</v>
          </cell>
          <cell r="I3474" t="str">
            <v>L5QF</v>
          </cell>
        </row>
        <row r="3475">
          <cell r="C3475" t="str">
            <v>TDF4010469</v>
          </cell>
          <cell r="D3475">
            <v>14081</v>
          </cell>
          <cell r="E3475">
            <v>36</v>
          </cell>
          <cell r="F3475" t="str">
            <v>新材</v>
          </cell>
          <cell r="G3475">
            <v>52</v>
          </cell>
          <cell r="H3475" t="str">
            <v>L5QF4114C5</v>
          </cell>
          <cell r="I3475" t="str">
            <v>L5QF</v>
          </cell>
        </row>
        <row r="3476">
          <cell r="C3476" t="str">
            <v>TDF4010469</v>
          </cell>
          <cell r="D3476">
            <v>14081</v>
          </cell>
          <cell r="E3476">
            <v>33</v>
          </cell>
          <cell r="F3476" t="str">
            <v>新材</v>
          </cell>
          <cell r="G3476">
            <v>62</v>
          </cell>
          <cell r="H3476" t="str">
            <v>L5QF4114B5</v>
          </cell>
          <cell r="I3476" t="str">
            <v>L5QF</v>
          </cell>
        </row>
        <row r="3477">
          <cell r="C3477" t="str">
            <v>TDF4010499</v>
          </cell>
          <cell r="D3477" t="str">
            <v xml:space="preserve">          </v>
          </cell>
          <cell r="E3477">
            <v>0</v>
          </cell>
          <cell r="F3477" t="str">
            <v>新材</v>
          </cell>
          <cell r="G3477">
            <v>64</v>
          </cell>
          <cell r="H3477" t="str">
            <v>L5QF4114G5</v>
          </cell>
          <cell r="I3477" t="str">
            <v>L5QF</v>
          </cell>
        </row>
        <row r="3478">
          <cell r="C3478" t="str">
            <v>TDF4010499</v>
          </cell>
          <cell r="D3478" t="str">
            <v xml:space="preserve">          </v>
          </cell>
          <cell r="E3478">
            <v>0</v>
          </cell>
          <cell r="F3478" t="str">
            <v>新材</v>
          </cell>
          <cell r="G3478">
            <v>69</v>
          </cell>
          <cell r="H3478" t="str">
            <v>L5QF4114A5</v>
          </cell>
          <cell r="I3478" t="str">
            <v>L5QF</v>
          </cell>
        </row>
        <row r="3479">
          <cell r="C3479" t="str">
            <v>TDF4010499</v>
          </cell>
          <cell r="D3479" t="str">
            <v xml:space="preserve">          </v>
          </cell>
          <cell r="E3479">
            <v>0</v>
          </cell>
          <cell r="F3479" t="str">
            <v>新材</v>
          </cell>
          <cell r="G3479">
            <v>64</v>
          </cell>
          <cell r="H3479" t="str">
            <v>L5QF4114E5</v>
          </cell>
          <cell r="I3479" t="str">
            <v>L5QF</v>
          </cell>
        </row>
        <row r="3480">
          <cell r="C3480" t="str">
            <v>TDF4010469</v>
          </cell>
          <cell r="D3480">
            <v>14081</v>
          </cell>
          <cell r="E3480">
            <v>34</v>
          </cell>
          <cell r="F3480" t="str">
            <v>新材</v>
          </cell>
          <cell r="G3480">
            <v>54</v>
          </cell>
          <cell r="H3480" t="str">
            <v>L5QF4114C5</v>
          </cell>
          <cell r="I3480" t="str">
            <v>L5QF</v>
          </cell>
        </row>
        <row r="3481">
          <cell r="C3481" t="str">
            <v>TDF4010499</v>
          </cell>
          <cell r="D3481" t="str">
            <v xml:space="preserve">          </v>
          </cell>
          <cell r="E3481">
            <v>0</v>
          </cell>
          <cell r="F3481" t="str">
            <v>新材</v>
          </cell>
          <cell r="G3481">
            <v>153</v>
          </cell>
          <cell r="H3481" t="str">
            <v>L5QF4114D5</v>
          </cell>
          <cell r="I3481" t="str">
            <v>L5QF</v>
          </cell>
        </row>
        <row r="3482">
          <cell r="C3482" t="str">
            <v>TDF4010469</v>
          </cell>
          <cell r="D3482">
            <v>14081</v>
          </cell>
          <cell r="E3482">
            <v>37</v>
          </cell>
          <cell r="F3482" t="str">
            <v>新材</v>
          </cell>
          <cell r="G3482">
            <v>66</v>
          </cell>
          <cell r="H3482" t="str">
            <v>L5QF4114G5</v>
          </cell>
          <cell r="I3482" t="str">
            <v>L5QF</v>
          </cell>
        </row>
        <row r="3483">
          <cell r="C3483" t="str">
            <v>TDF4010499</v>
          </cell>
          <cell r="D3483" t="str">
            <v xml:space="preserve">          </v>
          </cell>
          <cell r="E3483">
            <v>0</v>
          </cell>
          <cell r="F3483" t="str">
            <v>新材</v>
          </cell>
          <cell r="G3483">
            <v>66</v>
          </cell>
          <cell r="H3483" t="str">
            <v>L5QF4114A5</v>
          </cell>
          <cell r="I3483" t="str">
            <v>L5QF</v>
          </cell>
        </row>
        <row r="3484">
          <cell r="C3484" t="str">
            <v>TDF4010499</v>
          </cell>
          <cell r="D3484" t="str">
            <v xml:space="preserve">          </v>
          </cell>
          <cell r="E3484">
            <v>0</v>
          </cell>
          <cell r="F3484" t="str">
            <v>新材</v>
          </cell>
          <cell r="G3484">
            <v>63</v>
          </cell>
          <cell r="H3484" t="str">
            <v>L5QF4114B5</v>
          </cell>
          <cell r="I3484" t="str">
            <v>L5QF</v>
          </cell>
        </row>
        <row r="3485">
          <cell r="C3485" t="str">
            <v>TDF4010499</v>
          </cell>
          <cell r="D3485" t="str">
            <v xml:space="preserve">          </v>
          </cell>
          <cell r="E3485">
            <v>0</v>
          </cell>
          <cell r="F3485" t="str">
            <v>新材</v>
          </cell>
          <cell r="G3485">
            <v>54</v>
          </cell>
          <cell r="H3485" t="str">
            <v>L5QF4114C5</v>
          </cell>
          <cell r="I3485" t="str">
            <v>L5QF</v>
          </cell>
        </row>
        <row r="3486">
          <cell r="C3486" t="str">
            <v>TDF4010469</v>
          </cell>
          <cell r="D3486">
            <v>14081</v>
          </cell>
          <cell r="E3486">
            <v>35</v>
          </cell>
          <cell r="F3486" t="str">
            <v>新材</v>
          </cell>
          <cell r="G3486">
            <v>65</v>
          </cell>
          <cell r="H3486" t="str">
            <v>L5QF4114G5</v>
          </cell>
          <cell r="I3486" t="str">
            <v>L5QF</v>
          </cell>
        </row>
        <row r="3487">
          <cell r="C3487" t="str">
            <v>TDF4010499</v>
          </cell>
          <cell r="D3487" t="str">
            <v xml:space="preserve">          </v>
          </cell>
          <cell r="E3487">
            <v>0</v>
          </cell>
          <cell r="F3487" t="str">
            <v>新材</v>
          </cell>
          <cell r="G3487">
            <v>61</v>
          </cell>
          <cell r="H3487" t="str">
            <v>L5QF4114D5</v>
          </cell>
          <cell r="I3487" t="str">
            <v>L5QF</v>
          </cell>
        </row>
        <row r="3488">
          <cell r="C3488" t="str">
            <v>TDF4010499</v>
          </cell>
          <cell r="D3488" t="str">
            <v xml:space="preserve">          </v>
          </cell>
          <cell r="E3488">
            <v>0</v>
          </cell>
          <cell r="F3488" t="str">
            <v>新材</v>
          </cell>
          <cell r="G3488">
            <v>63</v>
          </cell>
          <cell r="H3488" t="str">
            <v>L5QF4114A5</v>
          </cell>
          <cell r="I3488" t="str">
            <v>L5QF</v>
          </cell>
        </row>
        <row r="3489">
          <cell r="C3489" t="str">
            <v>TDF4010499</v>
          </cell>
          <cell r="D3489" t="str">
            <v xml:space="preserve">          </v>
          </cell>
          <cell r="E3489">
            <v>0</v>
          </cell>
          <cell r="F3489" t="str">
            <v>新材</v>
          </cell>
          <cell r="G3489">
            <v>62</v>
          </cell>
          <cell r="H3489" t="str">
            <v>L5QF4114B5</v>
          </cell>
          <cell r="I3489" t="str">
            <v>L5QF</v>
          </cell>
        </row>
        <row r="3490">
          <cell r="C3490" t="str">
            <v>TDF4010499</v>
          </cell>
          <cell r="D3490" t="str">
            <v xml:space="preserve">          </v>
          </cell>
          <cell r="E3490">
            <v>0</v>
          </cell>
          <cell r="F3490" t="str">
            <v>新材</v>
          </cell>
          <cell r="G3490">
            <v>65</v>
          </cell>
          <cell r="H3490" t="str">
            <v>L5QF4114E5</v>
          </cell>
          <cell r="I3490" t="str">
            <v>L5QF</v>
          </cell>
        </row>
        <row r="3491">
          <cell r="C3491" t="str">
            <v>TDF4010499</v>
          </cell>
          <cell r="D3491" t="str">
            <v xml:space="preserve">          </v>
          </cell>
          <cell r="E3491">
            <v>0</v>
          </cell>
          <cell r="F3491" t="str">
            <v>新材</v>
          </cell>
          <cell r="G3491">
            <v>64</v>
          </cell>
          <cell r="H3491" t="str">
            <v>L5QF4114G5</v>
          </cell>
          <cell r="I3491" t="str">
            <v>L5QF</v>
          </cell>
        </row>
        <row r="3492">
          <cell r="C3492" t="str">
            <v>TDF4010469</v>
          </cell>
          <cell r="D3492">
            <v>14081</v>
          </cell>
          <cell r="E3492">
            <v>31</v>
          </cell>
          <cell r="F3492" t="str">
            <v>新材</v>
          </cell>
          <cell r="G3492">
            <v>54</v>
          </cell>
          <cell r="H3492" t="str">
            <v>L5QF4114C5</v>
          </cell>
          <cell r="I3492" t="str">
            <v>L5QF</v>
          </cell>
        </row>
        <row r="3493">
          <cell r="C3493" t="str">
            <v>TDF4010499</v>
          </cell>
          <cell r="D3493" t="str">
            <v xml:space="preserve">          </v>
          </cell>
          <cell r="E3493">
            <v>0</v>
          </cell>
          <cell r="F3493" t="str">
            <v>新材</v>
          </cell>
          <cell r="G3493">
            <v>60</v>
          </cell>
          <cell r="H3493" t="str">
            <v>L5QF4114D5</v>
          </cell>
          <cell r="I3493" t="str">
            <v>L5QF</v>
          </cell>
        </row>
        <row r="3494">
          <cell r="C3494" t="str">
            <v>TDF4010469</v>
          </cell>
          <cell r="D3494">
            <v>14081</v>
          </cell>
          <cell r="E3494">
            <v>26</v>
          </cell>
          <cell r="F3494" t="str">
            <v>新材</v>
          </cell>
          <cell r="G3494">
            <v>60</v>
          </cell>
          <cell r="H3494" t="str">
            <v>L5QF4114B5</v>
          </cell>
          <cell r="I3494" t="str">
            <v>L5QF</v>
          </cell>
        </row>
        <row r="3495">
          <cell r="C3495" t="str">
            <v>TDF4010499</v>
          </cell>
          <cell r="D3495" t="str">
            <v xml:space="preserve">          </v>
          </cell>
          <cell r="E3495">
            <v>0</v>
          </cell>
          <cell r="F3495" t="str">
            <v>新材</v>
          </cell>
          <cell r="G3495">
            <v>63</v>
          </cell>
          <cell r="H3495" t="str">
            <v>L5QF4114A5</v>
          </cell>
          <cell r="I3495" t="str">
            <v>L5QF</v>
          </cell>
        </row>
        <row r="3496">
          <cell r="C3496" t="str">
            <v>TDF4010499</v>
          </cell>
          <cell r="D3496" t="str">
            <v xml:space="preserve">          </v>
          </cell>
          <cell r="E3496">
            <v>0</v>
          </cell>
          <cell r="F3496" t="str">
            <v>新材</v>
          </cell>
          <cell r="G3496">
            <v>74</v>
          </cell>
          <cell r="H3496" t="str">
            <v>L5QF4114E5</v>
          </cell>
          <cell r="I3496" t="str">
            <v>L5QF</v>
          </cell>
        </row>
        <row r="3497">
          <cell r="C3497" t="str">
            <v>TDF4010499</v>
          </cell>
          <cell r="D3497" t="str">
            <v xml:space="preserve">          </v>
          </cell>
          <cell r="E3497">
            <v>0</v>
          </cell>
          <cell r="F3497" t="str">
            <v>新材</v>
          </cell>
          <cell r="G3497">
            <v>64</v>
          </cell>
          <cell r="H3497" t="str">
            <v>L5QF4114G5</v>
          </cell>
          <cell r="I3497" t="str">
            <v>L5QF</v>
          </cell>
        </row>
        <row r="3498">
          <cell r="C3498" t="str">
            <v>TDF4010469</v>
          </cell>
          <cell r="D3498">
            <v>14081</v>
          </cell>
          <cell r="E3498">
            <v>28</v>
          </cell>
          <cell r="F3498" t="str">
            <v>新材</v>
          </cell>
          <cell r="G3498">
            <v>54</v>
          </cell>
          <cell r="H3498" t="str">
            <v>L5QF4114C5</v>
          </cell>
          <cell r="I3498" t="str">
            <v>L5QF</v>
          </cell>
        </row>
        <row r="3499">
          <cell r="C3499" t="str">
            <v>TDF4010469</v>
          </cell>
          <cell r="D3499">
            <v>14081</v>
          </cell>
          <cell r="E3499">
            <v>24</v>
          </cell>
          <cell r="F3499" t="str">
            <v>新材</v>
          </cell>
          <cell r="G3499">
            <v>60</v>
          </cell>
          <cell r="H3499" t="str">
            <v>L5QF4114B5</v>
          </cell>
          <cell r="I3499" t="str">
            <v>L5QF</v>
          </cell>
        </row>
        <row r="3500">
          <cell r="C3500" t="str">
            <v>TDF4010499</v>
          </cell>
          <cell r="D3500" t="str">
            <v xml:space="preserve">          </v>
          </cell>
          <cell r="E3500">
            <v>0</v>
          </cell>
          <cell r="F3500" t="str">
            <v>新材</v>
          </cell>
          <cell r="G3500">
            <v>61</v>
          </cell>
          <cell r="H3500" t="str">
            <v>L5QF4114D5</v>
          </cell>
          <cell r="I3500" t="str">
            <v>L5QF</v>
          </cell>
        </row>
        <row r="3501">
          <cell r="C3501" t="str">
            <v>TDF4010469</v>
          </cell>
          <cell r="D3501">
            <v>14081</v>
          </cell>
          <cell r="E3501">
            <v>30</v>
          </cell>
          <cell r="F3501" t="str">
            <v>新材</v>
          </cell>
          <cell r="G3501">
            <v>64</v>
          </cell>
          <cell r="H3501" t="str">
            <v>L5QF4114G5</v>
          </cell>
          <cell r="I3501" t="str">
            <v>L5QF</v>
          </cell>
        </row>
        <row r="3502">
          <cell r="C3502" t="str">
            <v>TDF4010469</v>
          </cell>
          <cell r="D3502">
            <v>14081</v>
          </cell>
          <cell r="E3502">
            <v>25</v>
          </cell>
          <cell r="F3502" t="str">
            <v>新材</v>
          </cell>
          <cell r="G3502">
            <v>54</v>
          </cell>
          <cell r="H3502" t="str">
            <v>L5QF4114C5</v>
          </cell>
          <cell r="I3502" t="str">
            <v>L5QF</v>
          </cell>
        </row>
        <row r="3503">
          <cell r="C3503" t="str">
            <v>TDF4010499</v>
          </cell>
          <cell r="D3503" t="str">
            <v xml:space="preserve">          </v>
          </cell>
          <cell r="E3503">
            <v>0</v>
          </cell>
          <cell r="F3503" t="str">
            <v>新材</v>
          </cell>
          <cell r="G3503">
            <v>62</v>
          </cell>
          <cell r="H3503" t="str">
            <v>L5QF4114A5</v>
          </cell>
          <cell r="I3503" t="str">
            <v>L5QF</v>
          </cell>
        </row>
        <row r="3504">
          <cell r="C3504" t="str">
            <v>TDF4010469</v>
          </cell>
          <cell r="D3504">
            <v>14081</v>
          </cell>
          <cell r="E3504">
            <v>21</v>
          </cell>
          <cell r="F3504" t="str">
            <v>新材</v>
          </cell>
          <cell r="G3504">
            <v>63</v>
          </cell>
          <cell r="H3504" t="str">
            <v>L5QF4114B5</v>
          </cell>
          <cell r="I3504" t="str">
            <v>L5QF</v>
          </cell>
        </row>
        <row r="3505">
          <cell r="C3505" t="str">
            <v>TDF4010499</v>
          </cell>
          <cell r="D3505" t="str">
            <v xml:space="preserve">          </v>
          </cell>
          <cell r="E3505">
            <v>0</v>
          </cell>
          <cell r="F3505" t="str">
            <v>新材</v>
          </cell>
          <cell r="G3505">
            <v>74</v>
          </cell>
          <cell r="H3505" t="str">
            <v>L5QF4114E5</v>
          </cell>
          <cell r="I3505" t="str">
            <v>L5QF</v>
          </cell>
        </row>
        <row r="3506">
          <cell r="C3506" t="str">
            <v>TDF4010469</v>
          </cell>
          <cell r="D3506">
            <v>14081</v>
          </cell>
          <cell r="E3506">
            <v>27</v>
          </cell>
          <cell r="F3506" t="str">
            <v>新材</v>
          </cell>
          <cell r="G3506">
            <v>59</v>
          </cell>
          <cell r="H3506" t="str">
            <v>L5QF4114D5</v>
          </cell>
          <cell r="I3506" t="str">
            <v>L5QF</v>
          </cell>
        </row>
        <row r="3507">
          <cell r="C3507" t="str">
            <v>TDF4010469</v>
          </cell>
          <cell r="D3507">
            <v>14081</v>
          </cell>
          <cell r="E3507">
            <v>29</v>
          </cell>
          <cell r="F3507" t="str">
            <v>新材</v>
          </cell>
          <cell r="G3507">
            <v>64</v>
          </cell>
          <cell r="H3507" t="str">
            <v>L5QF4114G5</v>
          </cell>
          <cell r="I3507" t="str">
            <v>L5QF</v>
          </cell>
        </row>
        <row r="3508">
          <cell r="C3508" t="str">
            <v>TDF4010499</v>
          </cell>
          <cell r="D3508" t="str">
            <v xml:space="preserve">          </v>
          </cell>
          <cell r="E3508">
            <v>0</v>
          </cell>
          <cell r="F3508" t="str">
            <v>新材</v>
          </cell>
          <cell r="G3508">
            <v>62</v>
          </cell>
          <cell r="H3508" t="str">
            <v>L5QF4114A5</v>
          </cell>
          <cell r="I3508" t="str">
            <v>L5QF</v>
          </cell>
        </row>
        <row r="3509">
          <cell r="C3509" t="str">
            <v>TDF4010499</v>
          </cell>
          <cell r="D3509" t="str">
            <v xml:space="preserve">          </v>
          </cell>
          <cell r="E3509">
            <v>0</v>
          </cell>
          <cell r="F3509" t="str">
            <v>新材</v>
          </cell>
          <cell r="G3509">
            <v>55</v>
          </cell>
          <cell r="H3509" t="str">
            <v>L5QF4114C5</v>
          </cell>
          <cell r="I3509" t="str">
            <v>L5QF</v>
          </cell>
        </row>
        <row r="3510">
          <cell r="C3510" t="str">
            <v>TDF4010469</v>
          </cell>
          <cell r="D3510">
            <v>14081</v>
          </cell>
          <cell r="E3510">
            <v>32</v>
          </cell>
          <cell r="F3510" t="str">
            <v>新材</v>
          </cell>
          <cell r="G3510">
            <v>75</v>
          </cell>
          <cell r="H3510" t="str">
            <v>L5QF4114E5</v>
          </cell>
          <cell r="I3510" t="str">
            <v>L5QF</v>
          </cell>
        </row>
        <row r="3511">
          <cell r="C3511" t="str">
            <v>TDF4010499</v>
          </cell>
          <cell r="D3511" t="str">
            <v xml:space="preserve">          </v>
          </cell>
          <cell r="E3511">
            <v>0</v>
          </cell>
          <cell r="F3511" t="str">
            <v>新材</v>
          </cell>
          <cell r="G3511">
            <v>63</v>
          </cell>
          <cell r="H3511" t="str">
            <v>L5QF4114B5</v>
          </cell>
          <cell r="I3511" t="str">
            <v>L5QF</v>
          </cell>
        </row>
        <row r="3512">
          <cell r="C3512" t="str">
            <v>TDF4010499</v>
          </cell>
          <cell r="D3512" t="str">
            <v xml:space="preserve">          </v>
          </cell>
          <cell r="E3512">
            <v>0</v>
          </cell>
          <cell r="F3512" t="str">
            <v>新材</v>
          </cell>
          <cell r="G3512">
            <v>64</v>
          </cell>
          <cell r="H3512" t="str">
            <v>L5QF4114G5</v>
          </cell>
          <cell r="I3512" t="str">
            <v>L5QF</v>
          </cell>
        </row>
        <row r="3513">
          <cell r="C3513" t="str">
            <v>TDF4010469</v>
          </cell>
          <cell r="D3513">
            <v>14081</v>
          </cell>
          <cell r="E3513">
            <v>18</v>
          </cell>
          <cell r="F3513" t="str">
            <v>新材</v>
          </cell>
          <cell r="G3513">
            <v>64</v>
          </cell>
          <cell r="H3513" t="str">
            <v>L5QF4114A5</v>
          </cell>
          <cell r="I3513" t="str">
            <v>L5QF</v>
          </cell>
        </row>
        <row r="3514">
          <cell r="C3514" t="str">
            <v>TDF4010499</v>
          </cell>
          <cell r="D3514" t="str">
            <v xml:space="preserve">          </v>
          </cell>
          <cell r="E3514">
            <v>0</v>
          </cell>
          <cell r="F3514" t="str">
            <v>新材</v>
          </cell>
          <cell r="G3514">
            <v>60</v>
          </cell>
          <cell r="H3514" t="str">
            <v>L5QF4114D5</v>
          </cell>
          <cell r="I3514" t="str">
            <v>L5QF</v>
          </cell>
        </row>
        <row r="3515">
          <cell r="C3515" t="str">
            <v>TDF4010469</v>
          </cell>
          <cell r="D3515">
            <v>14081</v>
          </cell>
          <cell r="E3515">
            <v>22</v>
          </cell>
          <cell r="F3515" t="str">
            <v>新材</v>
          </cell>
          <cell r="G3515">
            <v>55</v>
          </cell>
          <cell r="H3515" t="str">
            <v>L5QF4114C5</v>
          </cell>
          <cell r="I3515" t="str">
            <v>L5QF</v>
          </cell>
        </row>
        <row r="3516">
          <cell r="C3516" t="str">
            <v>TDF4010499</v>
          </cell>
          <cell r="D3516" t="str">
            <v xml:space="preserve">          </v>
          </cell>
          <cell r="E3516">
            <v>0</v>
          </cell>
          <cell r="F3516" t="str">
            <v>新材</v>
          </cell>
          <cell r="G3516">
            <v>63</v>
          </cell>
          <cell r="H3516" t="str">
            <v>L5QF4114B5</v>
          </cell>
          <cell r="I3516" t="str">
            <v>L5QF</v>
          </cell>
        </row>
        <row r="3517">
          <cell r="C3517" t="str">
            <v>TDF4010499</v>
          </cell>
          <cell r="D3517" t="str">
            <v xml:space="preserve">          </v>
          </cell>
          <cell r="E3517">
            <v>0</v>
          </cell>
          <cell r="F3517" t="str">
            <v>新材</v>
          </cell>
          <cell r="G3517">
            <v>75</v>
          </cell>
          <cell r="H3517" t="str">
            <v>L5QF4114E5</v>
          </cell>
          <cell r="I3517" t="str">
            <v>L5QF</v>
          </cell>
        </row>
        <row r="3518">
          <cell r="C3518" t="str">
            <v>TDF4010469</v>
          </cell>
          <cell r="D3518">
            <v>14081</v>
          </cell>
          <cell r="E3518">
            <v>20</v>
          </cell>
          <cell r="F3518" t="str">
            <v>新材</v>
          </cell>
          <cell r="G3518">
            <v>55</v>
          </cell>
          <cell r="H3518" t="str">
            <v>L5QF4114C5</v>
          </cell>
          <cell r="I3518" t="str">
            <v>L5QF</v>
          </cell>
        </row>
        <row r="3519">
          <cell r="C3519" t="str">
            <v>TDF4010499</v>
          </cell>
          <cell r="D3519" t="str">
            <v xml:space="preserve">          </v>
          </cell>
          <cell r="E3519">
            <v>0</v>
          </cell>
          <cell r="F3519" t="str">
            <v>新材</v>
          </cell>
          <cell r="G3519">
            <v>62</v>
          </cell>
          <cell r="H3519" t="str">
            <v>L5QF4114B5</v>
          </cell>
          <cell r="I3519" t="str">
            <v>L5QF</v>
          </cell>
        </row>
        <row r="3520">
          <cell r="C3520" t="str">
            <v>TDF4010469</v>
          </cell>
          <cell r="D3520">
            <v>14081</v>
          </cell>
          <cell r="E3520">
            <v>23</v>
          </cell>
          <cell r="F3520" t="str">
            <v>新材</v>
          </cell>
          <cell r="G3520">
            <v>62</v>
          </cell>
          <cell r="H3520" t="str">
            <v>L5QF4114D5</v>
          </cell>
          <cell r="I3520" t="str">
            <v>L5QF</v>
          </cell>
        </row>
        <row r="3521">
          <cell r="C3521" t="str">
            <v>TDF4010499</v>
          </cell>
          <cell r="D3521" t="str">
            <v xml:space="preserve">          </v>
          </cell>
          <cell r="E3521">
            <v>0</v>
          </cell>
          <cell r="F3521" t="str">
            <v>新材</v>
          </cell>
          <cell r="G3521">
            <v>65</v>
          </cell>
          <cell r="H3521" t="str">
            <v>L5QF4114G5</v>
          </cell>
          <cell r="I3521" t="str">
            <v>L5QF</v>
          </cell>
        </row>
        <row r="3522">
          <cell r="C3522" t="str">
            <v>TDF4010469</v>
          </cell>
          <cell r="D3522">
            <v>14081</v>
          </cell>
          <cell r="E3522">
            <v>16</v>
          </cell>
          <cell r="F3522" t="str">
            <v>新材</v>
          </cell>
          <cell r="G3522">
            <v>55</v>
          </cell>
          <cell r="H3522" t="str">
            <v>L5QF4114C5</v>
          </cell>
          <cell r="I3522" t="str">
            <v>L5QF</v>
          </cell>
        </row>
        <row r="3523">
          <cell r="C3523" t="str">
            <v>TDF4010499</v>
          </cell>
          <cell r="D3523" t="str">
            <v xml:space="preserve">          </v>
          </cell>
          <cell r="E3523">
            <v>0</v>
          </cell>
          <cell r="F3523" t="str">
            <v>新材</v>
          </cell>
          <cell r="G3523">
            <v>63</v>
          </cell>
          <cell r="H3523" t="str">
            <v>L5QF4114A5</v>
          </cell>
          <cell r="I3523" t="str">
            <v>L5QF</v>
          </cell>
        </row>
        <row r="3524">
          <cell r="C3524" t="str">
            <v>TDF4010499</v>
          </cell>
          <cell r="D3524" t="str">
            <v xml:space="preserve">          </v>
          </cell>
          <cell r="E3524">
            <v>0</v>
          </cell>
          <cell r="F3524" t="str">
            <v>新材</v>
          </cell>
          <cell r="G3524">
            <v>74</v>
          </cell>
          <cell r="H3524" t="str">
            <v>L5QF4114E5</v>
          </cell>
          <cell r="I3524" t="str">
            <v>L5QF</v>
          </cell>
        </row>
        <row r="3525">
          <cell r="C3525" t="str">
            <v>TDF4010499</v>
          </cell>
          <cell r="D3525" t="str">
            <v xml:space="preserve">          </v>
          </cell>
          <cell r="E3525">
            <v>0</v>
          </cell>
          <cell r="F3525" t="str">
            <v>新材</v>
          </cell>
          <cell r="G3525">
            <v>63</v>
          </cell>
          <cell r="H3525" t="str">
            <v>L5QF4114B5</v>
          </cell>
          <cell r="I3525" t="str">
            <v>L5QF</v>
          </cell>
        </row>
        <row r="3526">
          <cell r="C3526" t="str">
            <v>TDF4010499</v>
          </cell>
          <cell r="D3526" t="str">
            <v xml:space="preserve">          </v>
          </cell>
          <cell r="E3526">
            <v>0</v>
          </cell>
          <cell r="F3526" t="str">
            <v>新材</v>
          </cell>
          <cell r="G3526">
            <v>62</v>
          </cell>
          <cell r="H3526" t="str">
            <v>L5QF4114D5</v>
          </cell>
          <cell r="I3526" t="str">
            <v>L5QF</v>
          </cell>
        </row>
        <row r="3527">
          <cell r="C3527" t="str">
            <v>TDF4010499</v>
          </cell>
          <cell r="D3527" t="str">
            <v xml:space="preserve">          </v>
          </cell>
          <cell r="E3527">
            <v>0</v>
          </cell>
          <cell r="F3527" t="str">
            <v>新材</v>
          </cell>
          <cell r="G3527">
            <v>55</v>
          </cell>
          <cell r="H3527" t="str">
            <v>L5QF4114C5</v>
          </cell>
          <cell r="I3527" t="str">
            <v>L5QF</v>
          </cell>
        </row>
        <row r="3528">
          <cell r="C3528" t="str">
            <v>TDF4010469</v>
          </cell>
          <cell r="D3528">
            <v>14081</v>
          </cell>
          <cell r="E3528">
            <v>12</v>
          </cell>
          <cell r="F3528" t="str">
            <v>新材</v>
          </cell>
          <cell r="G3528">
            <v>62</v>
          </cell>
          <cell r="H3528" t="str">
            <v>L5QF4114A5</v>
          </cell>
          <cell r="I3528" t="str">
            <v>L5QF</v>
          </cell>
        </row>
        <row r="3529">
          <cell r="C3529" t="str">
            <v>TDF4010499</v>
          </cell>
          <cell r="D3529" t="str">
            <v xml:space="preserve">          </v>
          </cell>
          <cell r="E3529">
            <v>0</v>
          </cell>
          <cell r="F3529" t="str">
            <v>新材</v>
          </cell>
          <cell r="G3529">
            <v>63</v>
          </cell>
          <cell r="H3529" t="str">
            <v>L5QF4114G5</v>
          </cell>
          <cell r="I3529" t="str">
            <v>L5QF</v>
          </cell>
        </row>
        <row r="3530">
          <cell r="C3530" t="str">
            <v>TDF4010499</v>
          </cell>
          <cell r="D3530" t="str">
            <v xml:space="preserve">          </v>
          </cell>
          <cell r="E3530">
            <v>0</v>
          </cell>
          <cell r="F3530" t="str">
            <v>新材</v>
          </cell>
          <cell r="G3530">
            <v>74</v>
          </cell>
          <cell r="H3530" t="str">
            <v>L5QF4114E5</v>
          </cell>
          <cell r="I3530" t="str">
            <v>L5QF</v>
          </cell>
        </row>
        <row r="3531">
          <cell r="C3531" t="str">
            <v>TDF4010499</v>
          </cell>
          <cell r="D3531" t="str">
            <v xml:space="preserve">          </v>
          </cell>
          <cell r="E3531">
            <v>0</v>
          </cell>
          <cell r="F3531" t="str">
            <v>新材</v>
          </cell>
          <cell r="G3531">
            <v>63</v>
          </cell>
          <cell r="H3531" t="str">
            <v>L5QF4114B5</v>
          </cell>
          <cell r="I3531" t="str">
            <v>L5QF</v>
          </cell>
        </row>
        <row r="3532">
          <cell r="C3532" t="str">
            <v>TDF4010499</v>
          </cell>
          <cell r="D3532" t="str">
            <v xml:space="preserve">          </v>
          </cell>
          <cell r="E3532">
            <v>0</v>
          </cell>
          <cell r="F3532" t="str">
            <v>新材</v>
          </cell>
          <cell r="G3532">
            <v>62</v>
          </cell>
          <cell r="H3532" t="str">
            <v>L5QF4114D5</v>
          </cell>
          <cell r="I3532" t="str">
            <v>L5QF</v>
          </cell>
        </row>
        <row r="3533">
          <cell r="C3533" t="str">
            <v>TDF4010499</v>
          </cell>
          <cell r="D3533" t="str">
            <v xml:space="preserve">          </v>
          </cell>
          <cell r="E3533">
            <v>0</v>
          </cell>
          <cell r="F3533" t="str">
            <v>新材</v>
          </cell>
          <cell r="G3533">
            <v>60</v>
          </cell>
          <cell r="H3533" t="str">
            <v>L5QF4114A5</v>
          </cell>
          <cell r="I3533" t="str">
            <v>L5QF</v>
          </cell>
        </row>
        <row r="3534">
          <cell r="C3534" t="str">
            <v>TDF4010499</v>
          </cell>
          <cell r="D3534" t="str">
            <v xml:space="preserve">          </v>
          </cell>
          <cell r="E3534">
            <v>0</v>
          </cell>
          <cell r="F3534" t="str">
            <v>新材</v>
          </cell>
          <cell r="G3534">
            <v>63</v>
          </cell>
          <cell r="H3534" t="str">
            <v>L5QF4114G5</v>
          </cell>
          <cell r="I3534" t="str">
            <v>L5QF</v>
          </cell>
        </row>
        <row r="3535">
          <cell r="C3535" t="str">
            <v>TDF4010469</v>
          </cell>
          <cell r="D3535">
            <v>14081</v>
          </cell>
          <cell r="E3535">
            <v>11</v>
          </cell>
          <cell r="F3535" t="str">
            <v>新材</v>
          </cell>
          <cell r="G3535">
            <v>56</v>
          </cell>
          <cell r="H3535" t="str">
            <v>L5QF4114C5</v>
          </cell>
          <cell r="I3535" t="str">
            <v>L5QF</v>
          </cell>
        </row>
        <row r="3536">
          <cell r="C3536" t="str">
            <v>TDF4010499</v>
          </cell>
          <cell r="D3536" t="str">
            <v xml:space="preserve">          </v>
          </cell>
          <cell r="E3536">
            <v>0</v>
          </cell>
          <cell r="F3536" t="str">
            <v>新材</v>
          </cell>
          <cell r="G3536">
            <v>61</v>
          </cell>
          <cell r="H3536" t="str">
            <v>L5QF4114B5</v>
          </cell>
          <cell r="I3536" t="str">
            <v>L5QF</v>
          </cell>
        </row>
        <row r="3537">
          <cell r="C3537" t="str">
            <v>TDF4010469</v>
          </cell>
          <cell r="D3537">
            <v>14081</v>
          </cell>
          <cell r="E3537">
            <v>15</v>
          </cell>
          <cell r="F3537" t="str">
            <v>新材</v>
          </cell>
          <cell r="G3537">
            <v>62</v>
          </cell>
          <cell r="H3537" t="str">
            <v>L5QF4114D5</v>
          </cell>
          <cell r="I3537" t="str">
            <v>L5QF</v>
          </cell>
        </row>
        <row r="3538">
          <cell r="C3538" t="str">
            <v>TDF4010499</v>
          </cell>
          <cell r="D3538" t="str">
            <v xml:space="preserve">          </v>
          </cell>
          <cell r="E3538">
            <v>0</v>
          </cell>
          <cell r="F3538" t="str">
            <v>新材</v>
          </cell>
          <cell r="G3538">
            <v>75</v>
          </cell>
          <cell r="H3538" t="str">
            <v>L5QF4114E5</v>
          </cell>
          <cell r="I3538" t="str">
            <v>L5QF</v>
          </cell>
        </row>
        <row r="3539">
          <cell r="C3539" t="str">
            <v>TDF4010469</v>
          </cell>
          <cell r="D3539">
            <v>14081</v>
          </cell>
          <cell r="E3539">
            <v>14</v>
          </cell>
          <cell r="F3539" t="str">
            <v>新材</v>
          </cell>
          <cell r="G3539">
            <v>62</v>
          </cell>
          <cell r="H3539" t="str">
            <v>L5QF4114D5</v>
          </cell>
          <cell r="I3539" t="str">
            <v>L5QF</v>
          </cell>
        </row>
        <row r="3540">
          <cell r="C3540" t="str">
            <v>TDF4010469</v>
          </cell>
          <cell r="D3540">
            <v>14081</v>
          </cell>
          <cell r="E3540">
            <v>7</v>
          </cell>
          <cell r="F3540" t="str">
            <v>新材</v>
          </cell>
          <cell r="G3540">
            <v>58</v>
          </cell>
          <cell r="H3540" t="str">
            <v>L5QF4114A5</v>
          </cell>
          <cell r="I3540" t="str">
            <v>L5QF</v>
          </cell>
        </row>
        <row r="3541">
          <cell r="C3541" t="str">
            <v>TDF4010499</v>
          </cell>
          <cell r="D3541" t="str">
            <v xml:space="preserve">          </v>
          </cell>
          <cell r="E3541">
            <v>0</v>
          </cell>
          <cell r="F3541" t="str">
            <v>新材</v>
          </cell>
          <cell r="G3541">
            <v>59</v>
          </cell>
          <cell r="H3541" t="str">
            <v>L5QF4114B5</v>
          </cell>
          <cell r="I3541" t="str">
            <v>L5QF</v>
          </cell>
        </row>
        <row r="3542">
          <cell r="C3542" t="str">
            <v>TDF4010469</v>
          </cell>
          <cell r="D3542">
            <v>14081</v>
          </cell>
          <cell r="E3542">
            <v>10</v>
          </cell>
          <cell r="F3542" t="str">
            <v>新材</v>
          </cell>
          <cell r="G3542">
            <v>56</v>
          </cell>
          <cell r="H3542" t="str">
            <v>L5QF4114C5</v>
          </cell>
          <cell r="I3542" t="str">
            <v>L5QF</v>
          </cell>
        </row>
        <row r="3543">
          <cell r="C3543" t="str">
            <v>TDF4010469</v>
          </cell>
          <cell r="D3543">
            <v>14081</v>
          </cell>
          <cell r="E3543">
            <v>19</v>
          </cell>
          <cell r="F3543" t="str">
            <v>新材</v>
          </cell>
          <cell r="G3543">
            <v>64</v>
          </cell>
          <cell r="H3543" t="str">
            <v>L5QF4114G5</v>
          </cell>
          <cell r="I3543" t="str">
            <v>L5QF</v>
          </cell>
        </row>
        <row r="3544">
          <cell r="C3544" t="str">
            <v>TDF4010499</v>
          </cell>
          <cell r="D3544" t="str">
            <v xml:space="preserve">          </v>
          </cell>
          <cell r="E3544">
            <v>0</v>
          </cell>
          <cell r="F3544" t="str">
            <v>新材</v>
          </cell>
          <cell r="G3544">
            <v>75</v>
          </cell>
          <cell r="H3544" t="str">
            <v>L5QF4114E5</v>
          </cell>
          <cell r="I3544" t="str">
            <v>L5QF</v>
          </cell>
        </row>
        <row r="3545">
          <cell r="C3545" t="str">
            <v>TDF4010499</v>
          </cell>
          <cell r="D3545" t="str">
            <v xml:space="preserve">          </v>
          </cell>
          <cell r="E3545">
            <v>0</v>
          </cell>
          <cell r="F3545" t="str">
            <v>新材</v>
          </cell>
          <cell r="G3545">
            <v>59</v>
          </cell>
          <cell r="H3545" t="str">
            <v>L5QF4114A5</v>
          </cell>
          <cell r="I3545" t="str">
            <v>L5QF</v>
          </cell>
        </row>
        <row r="3546">
          <cell r="C3546" t="str">
            <v>TDF4010469</v>
          </cell>
          <cell r="D3546">
            <v>14081</v>
          </cell>
          <cell r="E3546">
            <v>9</v>
          </cell>
          <cell r="F3546" t="str">
            <v>新材</v>
          </cell>
          <cell r="G3546">
            <v>55</v>
          </cell>
          <cell r="H3546" t="str">
            <v>L5QF4114C5</v>
          </cell>
          <cell r="I3546" t="str">
            <v>L5QF</v>
          </cell>
        </row>
        <row r="3547">
          <cell r="C3547" t="str">
            <v>TDF4010469</v>
          </cell>
          <cell r="D3547">
            <v>14081</v>
          </cell>
          <cell r="E3547">
            <v>17</v>
          </cell>
          <cell r="F3547" t="str">
            <v>新材</v>
          </cell>
          <cell r="G3547">
            <v>82</v>
          </cell>
          <cell r="H3547" t="str">
            <v>L5QF4114G5</v>
          </cell>
          <cell r="I3547" t="str">
            <v>L5QF</v>
          </cell>
        </row>
        <row r="3548">
          <cell r="C3548" t="str">
            <v>TDF4010469</v>
          </cell>
          <cell r="D3548">
            <v>14081</v>
          </cell>
          <cell r="E3548">
            <v>3</v>
          </cell>
          <cell r="F3548" t="str">
            <v>新材</v>
          </cell>
          <cell r="G3548">
            <v>61</v>
          </cell>
          <cell r="H3548" t="str">
            <v>L5QF4114B5</v>
          </cell>
          <cell r="I3548" t="str">
            <v>L5QF</v>
          </cell>
        </row>
        <row r="3549">
          <cell r="C3549" t="str">
            <v>TDF4010499</v>
          </cell>
          <cell r="D3549" t="str">
            <v xml:space="preserve">          </v>
          </cell>
          <cell r="E3549">
            <v>0</v>
          </cell>
          <cell r="F3549" t="str">
            <v>新材</v>
          </cell>
          <cell r="G3549">
            <v>62</v>
          </cell>
          <cell r="H3549" t="str">
            <v>L5QF4114D5</v>
          </cell>
          <cell r="I3549" t="str">
            <v>L5QF</v>
          </cell>
        </row>
        <row r="3550">
          <cell r="C3550" t="str">
            <v>TDF4010499</v>
          </cell>
          <cell r="D3550" t="str">
            <v xml:space="preserve">          </v>
          </cell>
          <cell r="E3550">
            <v>0</v>
          </cell>
          <cell r="F3550" t="str">
            <v>新材</v>
          </cell>
          <cell r="G3550">
            <v>64</v>
          </cell>
          <cell r="H3550" t="str">
            <v>L5QF4114G5</v>
          </cell>
          <cell r="I3550" t="str">
            <v>L5QF</v>
          </cell>
        </row>
        <row r="3551">
          <cell r="C3551" t="str">
            <v>TDF4010499</v>
          </cell>
          <cell r="D3551" t="str">
            <v xml:space="preserve">          </v>
          </cell>
          <cell r="E3551">
            <v>0</v>
          </cell>
          <cell r="F3551" t="str">
            <v>新材</v>
          </cell>
          <cell r="G3551">
            <v>57</v>
          </cell>
          <cell r="H3551" t="str">
            <v>L5QF4114C5</v>
          </cell>
          <cell r="I3551" t="str">
            <v>L5QF</v>
          </cell>
        </row>
        <row r="3552">
          <cell r="C3552" t="str">
            <v>TDF4010469</v>
          </cell>
          <cell r="D3552">
            <v>14081</v>
          </cell>
          <cell r="E3552">
            <v>2</v>
          </cell>
          <cell r="F3552" t="str">
            <v>新材</v>
          </cell>
          <cell r="G3552">
            <v>60</v>
          </cell>
          <cell r="H3552" t="str">
            <v>L5QF4114B5</v>
          </cell>
          <cell r="I3552" t="str">
            <v>L5QF</v>
          </cell>
        </row>
        <row r="3553">
          <cell r="C3553" t="str">
            <v>TDF4010499</v>
          </cell>
          <cell r="D3553" t="str">
            <v xml:space="preserve">          </v>
          </cell>
          <cell r="E3553">
            <v>0</v>
          </cell>
          <cell r="F3553" t="str">
            <v>新材</v>
          </cell>
          <cell r="G3553">
            <v>60</v>
          </cell>
          <cell r="H3553" t="str">
            <v>L5QF4114D5</v>
          </cell>
          <cell r="I3553" t="str">
            <v>L5QF</v>
          </cell>
        </row>
        <row r="3554">
          <cell r="C3554" t="str">
            <v>TDF4010499</v>
          </cell>
          <cell r="D3554" t="str">
            <v xml:space="preserve">          </v>
          </cell>
          <cell r="E3554">
            <v>0</v>
          </cell>
          <cell r="F3554" t="str">
            <v>新材</v>
          </cell>
          <cell r="G3554">
            <v>75</v>
          </cell>
          <cell r="H3554" t="str">
            <v>L5QF4114E5</v>
          </cell>
          <cell r="I3554" t="str">
            <v>L5QF</v>
          </cell>
        </row>
        <row r="3555">
          <cell r="C3555" t="str">
            <v>TDF4010499</v>
          </cell>
          <cell r="D3555" t="str">
            <v xml:space="preserve">          </v>
          </cell>
          <cell r="E3555">
            <v>0</v>
          </cell>
          <cell r="F3555" t="str">
            <v>新材</v>
          </cell>
          <cell r="G3555">
            <v>61</v>
          </cell>
          <cell r="H3555" t="str">
            <v>L5QF4114A5</v>
          </cell>
          <cell r="I3555" t="str">
            <v>L5QF</v>
          </cell>
        </row>
        <row r="3556">
          <cell r="C3556" t="str">
            <v>TDF4010469</v>
          </cell>
          <cell r="D3556">
            <v>14081</v>
          </cell>
          <cell r="E3556">
            <v>5</v>
          </cell>
          <cell r="F3556" t="str">
            <v>新材</v>
          </cell>
          <cell r="G3556">
            <v>56</v>
          </cell>
          <cell r="H3556" t="str">
            <v>L5QF4114C5</v>
          </cell>
          <cell r="I3556" t="str">
            <v>L5QF</v>
          </cell>
        </row>
        <row r="3557">
          <cell r="C3557" t="str">
            <v>TDF4010499</v>
          </cell>
          <cell r="D3557" t="str">
            <v xml:space="preserve">          </v>
          </cell>
          <cell r="E3557">
            <v>0</v>
          </cell>
          <cell r="F3557" t="str">
            <v>新材</v>
          </cell>
          <cell r="G3557">
            <v>59</v>
          </cell>
          <cell r="H3557" t="str">
            <v>L5QF4114D5</v>
          </cell>
          <cell r="I3557" t="str">
            <v>L5QF</v>
          </cell>
        </row>
        <row r="3558">
          <cell r="C3558" t="str">
            <v>TDF4010499</v>
          </cell>
          <cell r="D3558" t="str">
            <v xml:space="preserve">          </v>
          </cell>
          <cell r="E3558">
            <v>0</v>
          </cell>
          <cell r="F3558" t="str">
            <v>新材</v>
          </cell>
          <cell r="G3558">
            <v>60</v>
          </cell>
          <cell r="H3558" t="str">
            <v>L5QF4114B5</v>
          </cell>
          <cell r="I3558" t="str">
            <v>L5QF</v>
          </cell>
        </row>
        <row r="3559">
          <cell r="C3559" t="str">
            <v>TDF4010499</v>
          </cell>
          <cell r="D3559" t="str">
            <v xml:space="preserve">          </v>
          </cell>
          <cell r="E3559">
            <v>0</v>
          </cell>
          <cell r="F3559" t="str">
            <v>新材</v>
          </cell>
          <cell r="G3559">
            <v>64</v>
          </cell>
          <cell r="H3559" t="str">
            <v>L5QF4114G5</v>
          </cell>
          <cell r="I3559" t="str">
            <v>L5QF</v>
          </cell>
        </row>
        <row r="3560">
          <cell r="C3560" t="str">
            <v>TDF4010499</v>
          </cell>
          <cell r="D3560" t="str">
            <v xml:space="preserve">          </v>
          </cell>
          <cell r="E3560">
            <v>0</v>
          </cell>
          <cell r="F3560" t="str">
            <v>新材</v>
          </cell>
          <cell r="G3560">
            <v>60</v>
          </cell>
          <cell r="H3560" t="str">
            <v>L5QF4114A5</v>
          </cell>
          <cell r="I3560" t="str">
            <v>L5QF</v>
          </cell>
        </row>
        <row r="3561">
          <cell r="C3561" t="str">
            <v>TDF4010499</v>
          </cell>
          <cell r="D3561" t="str">
            <v xml:space="preserve">          </v>
          </cell>
          <cell r="E3561">
            <v>0</v>
          </cell>
          <cell r="F3561" t="str">
            <v>新材</v>
          </cell>
          <cell r="G3561">
            <v>57</v>
          </cell>
          <cell r="H3561" t="str">
            <v>L5QF4114C5</v>
          </cell>
          <cell r="I3561" t="str">
            <v>L5QF</v>
          </cell>
        </row>
        <row r="3562">
          <cell r="C3562" t="str">
            <v>TDF4010499</v>
          </cell>
          <cell r="D3562" t="str">
            <v xml:space="preserve">          </v>
          </cell>
          <cell r="E3562">
            <v>0</v>
          </cell>
          <cell r="F3562" t="str">
            <v>新材</v>
          </cell>
          <cell r="G3562">
            <v>60</v>
          </cell>
          <cell r="H3562" t="str">
            <v>L5QF4114D5</v>
          </cell>
          <cell r="I3562" t="str">
            <v>L5QF</v>
          </cell>
        </row>
        <row r="3563">
          <cell r="C3563" t="str">
            <v>TDF4010481</v>
          </cell>
          <cell r="D3563">
            <v>14066</v>
          </cell>
          <cell r="E3563">
            <v>68</v>
          </cell>
          <cell r="F3563" t="str">
            <v>新材</v>
          </cell>
          <cell r="G3563">
            <v>62</v>
          </cell>
          <cell r="H3563" t="str">
            <v>L5QF4114B5</v>
          </cell>
          <cell r="I3563" t="str">
            <v>L5QF</v>
          </cell>
        </row>
        <row r="3564">
          <cell r="C3564" t="str">
            <v>TDF4010499</v>
          </cell>
          <cell r="D3564" t="str">
            <v xml:space="preserve">          </v>
          </cell>
          <cell r="E3564">
            <v>0</v>
          </cell>
          <cell r="F3564" t="str">
            <v>新材</v>
          </cell>
          <cell r="G3564">
            <v>64</v>
          </cell>
          <cell r="H3564" t="str">
            <v>L5QF4114G5</v>
          </cell>
          <cell r="I3564" t="str">
            <v>L5QF</v>
          </cell>
        </row>
        <row r="3565">
          <cell r="C3565" t="str">
            <v>TDF4010469</v>
          </cell>
          <cell r="D3565">
            <v>14081</v>
          </cell>
          <cell r="E3565">
            <v>13</v>
          </cell>
          <cell r="F3565" t="str">
            <v>新材</v>
          </cell>
          <cell r="G3565">
            <v>74</v>
          </cell>
          <cell r="H3565" t="str">
            <v>L5QF4114E5</v>
          </cell>
          <cell r="I3565" t="str">
            <v>L5QF</v>
          </cell>
        </row>
        <row r="3566">
          <cell r="C3566" t="str">
            <v>TDF4010486</v>
          </cell>
          <cell r="D3566">
            <v>14086</v>
          </cell>
          <cell r="E3566">
            <v>188</v>
          </cell>
          <cell r="F3566" t="str">
            <v>新材</v>
          </cell>
          <cell r="G3566">
            <v>61</v>
          </cell>
          <cell r="H3566" t="str">
            <v>L5QF4114A5</v>
          </cell>
          <cell r="I3566" t="str">
            <v>L5QF</v>
          </cell>
        </row>
        <row r="3567">
          <cell r="C3567" t="str">
            <v>TDF4010499</v>
          </cell>
          <cell r="D3567" t="str">
            <v xml:space="preserve">          </v>
          </cell>
          <cell r="E3567">
            <v>0</v>
          </cell>
          <cell r="F3567" t="str">
            <v>新材</v>
          </cell>
          <cell r="G3567">
            <v>63</v>
          </cell>
          <cell r="H3567" t="str">
            <v>L5QF4114G5</v>
          </cell>
          <cell r="I3567" t="str">
            <v>L5QF</v>
          </cell>
        </row>
        <row r="3568">
          <cell r="C3568" t="str">
            <v>TDF4010499</v>
          </cell>
          <cell r="D3568" t="str">
            <v xml:space="preserve">          </v>
          </cell>
          <cell r="E3568">
            <v>0</v>
          </cell>
          <cell r="F3568" t="str">
            <v>新材</v>
          </cell>
          <cell r="G3568">
            <v>56</v>
          </cell>
          <cell r="H3568" t="str">
            <v>L5QF4114C5</v>
          </cell>
          <cell r="I3568" t="str">
            <v>L5QF</v>
          </cell>
        </row>
        <row r="3569">
          <cell r="C3569" t="str">
            <v>TDF4010486</v>
          </cell>
          <cell r="D3569">
            <v>14086</v>
          </cell>
          <cell r="E3569">
            <v>187</v>
          </cell>
          <cell r="F3569" t="str">
            <v>新材</v>
          </cell>
          <cell r="G3569">
            <v>62</v>
          </cell>
          <cell r="H3569" t="str">
            <v>L5QF4114B5</v>
          </cell>
          <cell r="I3569" t="str">
            <v>L5QF</v>
          </cell>
        </row>
        <row r="3570">
          <cell r="C3570" t="str">
            <v>TDF4010499</v>
          </cell>
          <cell r="D3570" t="str">
            <v xml:space="preserve">          </v>
          </cell>
          <cell r="E3570">
            <v>0</v>
          </cell>
          <cell r="F3570" t="str">
            <v>新材</v>
          </cell>
          <cell r="G3570">
            <v>61</v>
          </cell>
          <cell r="H3570" t="str">
            <v>L5QF4114D5</v>
          </cell>
          <cell r="I3570" t="str">
            <v>L5QF</v>
          </cell>
        </row>
        <row r="3571">
          <cell r="C3571" t="str">
            <v>TDF4010486</v>
          </cell>
          <cell r="D3571">
            <v>14086</v>
          </cell>
          <cell r="E3571">
            <v>186</v>
          </cell>
          <cell r="F3571" t="str">
            <v>新材</v>
          </cell>
          <cell r="G3571">
            <v>60</v>
          </cell>
          <cell r="H3571" t="str">
            <v>L5QF4114A5</v>
          </cell>
          <cell r="I3571" t="str">
            <v>L5QF</v>
          </cell>
        </row>
        <row r="3572">
          <cell r="C3572" t="str">
            <v>TDF4010499</v>
          </cell>
          <cell r="D3572" t="str">
            <v xml:space="preserve">          </v>
          </cell>
          <cell r="E3572">
            <v>0</v>
          </cell>
          <cell r="F3572" t="str">
            <v>新材</v>
          </cell>
          <cell r="G3572">
            <v>75</v>
          </cell>
          <cell r="H3572" t="str">
            <v>L5QF4114E5</v>
          </cell>
          <cell r="I3572" t="str">
            <v>L5QF</v>
          </cell>
        </row>
        <row r="3573">
          <cell r="C3573" t="str">
            <v>TDF4010499</v>
          </cell>
          <cell r="D3573" t="str">
            <v xml:space="preserve">          </v>
          </cell>
          <cell r="E3573">
            <v>0</v>
          </cell>
          <cell r="F3573" t="str">
            <v>新材</v>
          </cell>
          <cell r="G3573">
            <v>56</v>
          </cell>
          <cell r="H3573" t="str">
            <v>L5QF4114C5</v>
          </cell>
          <cell r="I3573" t="str">
            <v>L5QF</v>
          </cell>
        </row>
        <row r="3574">
          <cell r="C3574" t="str">
            <v>TDF4010486</v>
          </cell>
          <cell r="D3574">
            <v>14086</v>
          </cell>
          <cell r="E3574">
            <v>184</v>
          </cell>
          <cell r="F3574" t="str">
            <v>新材</v>
          </cell>
          <cell r="G3574">
            <v>60</v>
          </cell>
          <cell r="H3574" t="str">
            <v>L5QF4114B5</v>
          </cell>
          <cell r="I3574" t="str">
            <v>L5QF</v>
          </cell>
        </row>
        <row r="3575">
          <cell r="E3575" t="str">
            <v xml:space="preserve"> </v>
          </cell>
          <cell r="F3575" t="str">
            <v>不明</v>
          </cell>
          <cell r="G3575">
            <v>61</v>
          </cell>
          <cell r="H3575" t="str">
            <v>L5QF4114D5</v>
          </cell>
          <cell r="I3575" t="str">
            <v>L5QF</v>
          </cell>
        </row>
        <row r="3576">
          <cell r="C3576" t="str">
            <v>TDF4010486</v>
          </cell>
          <cell r="D3576">
            <v>14086</v>
          </cell>
          <cell r="E3576">
            <v>179</v>
          </cell>
          <cell r="F3576" t="str">
            <v>新材</v>
          </cell>
          <cell r="G3576">
            <v>61</v>
          </cell>
          <cell r="H3576" t="str">
            <v>L5QF4114A5</v>
          </cell>
          <cell r="I3576" t="str">
            <v>L5QF</v>
          </cell>
        </row>
        <row r="3577">
          <cell r="C3577" t="str">
            <v>TDF4010469</v>
          </cell>
          <cell r="D3577">
            <v>14081</v>
          </cell>
          <cell r="E3577">
            <v>6</v>
          </cell>
          <cell r="F3577" t="str">
            <v>新材</v>
          </cell>
          <cell r="G3577">
            <v>63</v>
          </cell>
          <cell r="H3577" t="str">
            <v>L5QF4114G5</v>
          </cell>
          <cell r="I3577" t="str">
            <v>L5QF</v>
          </cell>
        </row>
        <row r="3578">
          <cell r="C3578" t="str">
            <v>TDF4010469</v>
          </cell>
          <cell r="D3578">
            <v>14081</v>
          </cell>
          <cell r="E3578">
            <v>4</v>
          </cell>
          <cell r="F3578" t="str">
            <v>新材</v>
          </cell>
          <cell r="G3578">
            <v>63</v>
          </cell>
          <cell r="H3578" t="str">
            <v>L5QF4114G5</v>
          </cell>
          <cell r="I3578" t="str">
            <v>L5QF</v>
          </cell>
        </row>
        <row r="3579">
          <cell r="C3579" t="str">
            <v>TDF4010486</v>
          </cell>
          <cell r="D3579">
            <v>14086</v>
          </cell>
          <cell r="E3579">
            <v>183</v>
          </cell>
          <cell r="F3579" t="str">
            <v>新材</v>
          </cell>
          <cell r="G3579">
            <v>61</v>
          </cell>
          <cell r="H3579" t="str">
            <v>L5QF4114B5</v>
          </cell>
          <cell r="I3579" t="str">
            <v>L5QF</v>
          </cell>
        </row>
        <row r="3580">
          <cell r="C3580" t="str">
            <v>TDF4010499</v>
          </cell>
          <cell r="D3580" t="str">
            <v xml:space="preserve">          </v>
          </cell>
          <cell r="E3580">
            <v>0</v>
          </cell>
          <cell r="F3580" t="str">
            <v>新材</v>
          </cell>
          <cell r="G3580">
            <v>56</v>
          </cell>
          <cell r="H3580" t="str">
            <v>L5QF4114C5</v>
          </cell>
          <cell r="I3580" t="str">
            <v>L5QF</v>
          </cell>
        </row>
        <row r="3581">
          <cell r="C3581" t="str">
            <v>TDF4010499</v>
          </cell>
          <cell r="D3581" t="str">
            <v xml:space="preserve">          </v>
          </cell>
          <cell r="E3581">
            <v>0</v>
          </cell>
          <cell r="F3581" t="str">
            <v>新材</v>
          </cell>
          <cell r="G3581">
            <v>60</v>
          </cell>
          <cell r="H3581" t="str">
            <v>L5QF4114D5</v>
          </cell>
          <cell r="I3581" t="str">
            <v>L5QF</v>
          </cell>
        </row>
        <row r="3582">
          <cell r="C3582" t="str">
            <v>TDF4010499</v>
          </cell>
          <cell r="D3582" t="str">
            <v xml:space="preserve">          </v>
          </cell>
          <cell r="E3582">
            <v>0</v>
          </cell>
          <cell r="F3582" t="str">
            <v>新材</v>
          </cell>
          <cell r="G3582">
            <v>61</v>
          </cell>
          <cell r="H3582" t="str">
            <v>L5QF4114A5</v>
          </cell>
          <cell r="I3582" t="str">
            <v>L5QF</v>
          </cell>
        </row>
        <row r="3583">
          <cell r="C3583" t="str">
            <v>TDF4010469</v>
          </cell>
          <cell r="D3583">
            <v>14081</v>
          </cell>
          <cell r="E3583">
            <v>8</v>
          </cell>
          <cell r="F3583" t="str">
            <v>新材</v>
          </cell>
          <cell r="G3583">
            <v>75</v>
          </cell>
          <cell r="H3583" t="str">
            <v>L5QF4114E5</v>
          </cell>
          <cell r="I3583" t="str">
            <v>L5QF</v>
          </cell>
        </row>
        <row r="3584">
          <cell r="C3584" t="str">
            <v>TDF4010499</v>
          </cell>
          <cell r="D3584" t="str">
            <v xml:space="preserve">          </v>
          </cell>
          <cell r="E3584">
            <v>0</v>
          </cell>
          <cell r="F3584" t="str">
            <v>新材</v>
          </cell>
          <cell r="G3584">
            <v>56</v>
          </cell>
          <cell r="H3584" t="str">
            <v>L5QF4114C5</v>
          </cell>
          <cell r="I3584" t="str">
            <v>L5QF</v>
          </cell>
        </row>
        <row r="3585">
          <cell r="C3585" t="str">
            <v>TDF4010499</v>
          </cell>
          <cell r="D3585" t="str">
            <v xml:space="preserve">          </v>
          </cell>
          <cell r="E3585">
            <v>0</v>
          </cell>
          <cell r="F3585" t="str">
            <v>新材</v>
          </cell>
          <cell r="G3585">
            <v>61</v>
          </cell>
          <cell r="H3585" t="str">
            <v>L5QF4114B5</v>
          </cell>
          <cell r="I3585" t="str">
            <v>L5QF</v>
          </cell>
        </row>
        <row r="3586">
          <cell r="C3586" t="str">
            <v>TDF4010499</v>
          </cell>
          <cell r="D3586" t="str">
            <v xml:space="preserve">          </v>
          </cell>
          <cell r="E3586">
            <v>0</v>
          </cell>
          <cell r="F3586" t="str">
            <v>新材</v>
          </cell>
          <cell r="G3586">
            <v>63</v>
          </cell>
          <cell r="H3586" t="str">
            <v>L5QF4114G5</v>
          </cell>
          <cell r="I3586" t="str">
            <v>L5QF</v>
          </cell>
        </row>
        <row r="3587">
          <cell r="C3587" t="str">
            <v>TDF4010499</v>
          </cell>
          <cell r="D3587" t="str">
            <v xml:space="preserve">          </v>
          </cell>
          <cell r="E3587">
            <v>0</v>
          </cell>
          <cell r="F3587" t="str">
            <v>新材</v>
          </cell>
          <cell r="G3587">
            <v>61</v>
          </cell>
          <cell r="H3587" t="str">
            <v>L5QF4114D5</v>
          </cell>
          <cell r="I3587" t="str">
            <v>L5QF</v>
          </cell>
        </row>
        <row r="3588">
          <cell r="C3588" t="str">
            <v>TDF4010499</v>
          </cell>
          <cell r="D3588" t="str">
            <v xml:space="preserve">          </v>
          </cell>
          <cell r="E3588">
            <v>0</v>
          </cell>
          <cell r="F3588" t="str">
            <v>新材</v>
          </cell>
          <cell r="G3588">
            <v>63</v>
          </cell>
          <cell r="H3588" t="str">
            <v>L5QF4114A5</v>
          </cell>
          <cell r="I3588" t="str">
            <v>L5QF</v>
          </cell>
        </row>
        <row r="3589">
          <cell r="C3589" t="str">
            <v>TDF4010486</v>
          </cell>
          <cell r="D3589">
            <v>14086</v>
          </cell>
          <cell r="E3589">
            <v>181</v>
          </cell>
          <cell r="F3589" t="str">
            <v>新材</v>
          </cell>
          <cell r="G3589">
            <v>55</v>
          </cell>
          <cell r="H3589" t="str">
            <v>L5QF4114C5</v>
          </cell>
          <cell r="I3589" t="str">
            <v>L5QF</v>
          </cell>
        </row>
        <row r="3590">
          <cell r="C3590" t="str">
            <v>TDF4010486</v>
          </cell>
          <cell r="D3590">
            <v>14086</v>
          </cell>
          <cell r="E3590">
            <v>176</v>
          </cell>
          <cell r="F3590" t="str">
            <v>新材</v>
          </cell>
          <cell r="G3590">
            <v>60</v>
          </cell>
          <cell r="H3590" t="str">
            <v>L5QF4114B5</v>
          </cell>
          <cell r="I3590" t="str">
            <v>L5QF</v>
          </cell>
        </row>
        <row r="3591">
          <cell r="C3591" t="str">
            <v>TDF4010499</v>
          </cell>
          <cell r="D3591" t="str">
            <v xml:space="preserve">          </v>
          </cell>
          <cell r="E3591">
            <v>0</v>
          </cell>
          <cell r="F3591" t="str">
            <v>新材</v>
          </cell>
          <cell r="G3591">
            <v>74</v>
          </cell>
          <cell r="H3591" t="str">
            <v>L5QF4114E5</v>
          </cell>
          <cell r="I3591" t="str">
            <v>L5QF</v>
          </cell>
        </row>
        <row r="3592">
          <cell r="C3592" t="str">
            <v>TDF4010499</v>
          </cell>
          <cell r="D3592" t="str">
            <v xml:space="preserve">          </v>
          </cell>
          <cell r="E3592">
            <v>0</v>
          </cell>
          <cell r="F3592" t="str">
            <v>新材</v>
          </cell>
          <cell r="G3592">
            <v>63</v>
          </cell>
          <cell r="H3592" t="str">
            <v>L5QF4114G5</v>
          </cell>
          <cell r="I3592" t="str">
            <v>L5QF</v>
          </cell>
        </row>
        <row r="3593">
          <cell r="C3593" t="str">
            <v>TDF4010486</v>
          </cell>
          <cell r="D3593">
            <v>14086</v>
          </cell>
          <cell r="E3593">
            <v>174</v>
          </cell>
          <cell r="F3593" t="str">
            <v>新材</v>
          </cell>
          <cell r="G3593">
            <v>62</v>
          </cell>
          <cell r="H3593" t="str">
            <v>L5QF4114A5</v>
          </cell>
          <cell r="I3593" t="str">
            <v>L5QF</v>
          </cell>
        </row>
        <row r="3594">
          <cell r="C3594" t="str">
            <v>TDF4010499</v>
          </cell>
          <cell r="D3594" t="str">
            <v xml:space="preserve">          </v>
          </cell>
          <cell r="E3594">
            <v>0</v>
          </cell>
          <cell r="F3594" t="str">
            <v>新材</v>
          </cell>
          <cell r="G3594">
            <v>62</v>
          </cell>
          <cell r="H3594" t="str">
            <v>L5QF4114D5</v>
          </cell>
          <cell r="I3594" t="str">
            <v>L5QF</v>
          </cell>
        </row>
        <row r="3595">
          <cell r="C3595" t="str">
            <v>TDF4010486</v>
          </cell>
          <cell r="D3595">
            <v>14086</v>
          </cell>
          <cell r="E3595">
            <v>180</v>
          </cell>
          <cell r="F3595" t="str">
            <v>新材</v>
          </cell>
          <cell r="G3595">
            <v>56</v>
          </cell>
          <cell r="H3595" t="str">
            <v>L5QF4114C5</v>
          </cell>
          <cell r="I3595" t="str">
            <v>L5QF</v>
          </cell>
        </row>
        <row r="3596">
          <cell r="C3596" t="str">
            <v>TDF4010499</v>
          </cell>
          <cell r="D3596" t="str">
            <v xml:space="preserve">          </v>
          </cell>
          <cell r="E3596">
            <v>0</v>
          </cell>
          <cell r="F3596" t="str">
            <v>新材</v>
          </cell>
          <cell r="G3596">
            <v>61</v>
          </cell>
          <cell r="H3596" t="str">
            <v>L5QF4114B5</v>
          </cell>
          <cell r="I3596" t="str">
            <v>L5QF</v>
          </cell>
        </row>
        <row r="3597">
          <cell r="C3597" t="str">
            <v>TDF4010499</v>
          </cell>
          <cell r="D3597" t="str">
            <v xml:space="preserve">          </v>
          </cell>
          <cell r="E3597">
            <v>0</v>
          </cell>
          <cell r="F3597" t="str">
            <v>新材</v>
          </cell>
          <cell r="G3597">
            <v>64</v>
          </cell>
          <cell r="H3597" t="str">
            <v>L5QF4114G5</v>
          </cell>
          <cell r="I3597" t="str">
            <v>L5QF</v>
          </cell>
        </row>
        <row r="3598">
          <cell r="C3598" t="str">
            <v>TDF4010499</v>
          </cell>
          <cell r="D3598" t="str">
            <v xml:space="preserve">          </v>
          </cell>
          <cell r="E3598">
            <v>0</v>
          </cell>
          <cell r="F3598" t="str">
            <v>新材</v>
          </cell>
          <cell r="G3598">
            <v>61</v>
          </cell>
          <cell r="H3598" t="str">
            <v>L5QF4114D5</v>
          </cell>
          <cell r="I3598" t="str">
            <v>L5QF</v>
          </cell>
        </row>
        <row r="3599">
          <cell r="C3599" t="str">
            <v>TDF4010499</v>
          </cell>
          <cell r="D3599" t="str">
            <v xml:space="preserve">          </v>
          </cell>
          <cell r="E3599">
            <v>0</v>
          </cell>
          <cell r="F3599" t="str">
            <v>新材</v>
          </cell>
          <cell r="G3599">
            <v>62</v>
          </cell>
          <cell r="H3599" t="str">
            <v>L5QF4114A5</v>
          </cell>
          <cell r="I3599" t="str">
            <v>L5QF</v>
          </cell>
        </row>
        <row r="3600">
          <cell r="C3600" t="str">
            <v>TDF4010499</v>
          </cell>
          <cell r="D3600" t="str">
            <v xml:space="preserve">          </v>
          </cell>
          <cell r="E3600">
            <v>0</v>
          </cell>
          <cell r="F3600" t="str">
            <v>新材</v>
          </cell>
          <cell r="G3600">
            <v>75</v>
          </cell>
          <cell r="H3600" t="str">
            <v>L5QF4114E5</v>
          </cell>
          <cell r="I3600" t="str">
            <v>L5QF</v>
          </cell>
        </row>
        <row r="3601">
          <cell r="C3601" t="str">
            <v>TDF4010499</v>
          </cell>
          <cell r="D3601" t="str">
            <v xml:space="preserve">          </v>
          </cell>
          <cell r="E3601">
            <v>0</v>
          </cell>
          <cell r="F3601" t="str">
            <v>新材</v>
          </cell>
          <cell r="G3601">
            <v>61</v>
          </cell>
          <cell r="H3601" t="str">
            <v>L5QF4114B5</v>
          </cell>
          <cell r="I3601" t="str">
            <v>L5QF</v>
          </cell>
        </row>
        <row r="3602">
          <cell r="C3602" t="str">
            <v>TDF4010499</v>
          </cell>
          <cell r="D3602" t="str">
            <v xml:space="preserve">          </v>
          </cell>
          <cell r="E3602">
            <v>0</v>
          </cell>
          <cell r="F3602" t="str">
            <v>新材</v>
          </cell>
          <cell r="G3602">
            <v>61</v>
          </cell>
          <cell r="H3602" t="str">
            <v>L5QF4114D5</v>
          </cell>
          <cell r="I3602" t="str">
            <v>L5QF</v>
          </cell>
        </row>
        <row r="3603">
          <cell r="C3603" t="str">
            <v>TDF4010499</v>
          </cell>
          <cell r="D3603" t="str">
            <v xml:space="preserve">          </v>
          </cell>
          <cell r="E3603">
            <v>0</v>
          </cell>
          <cell r="F3603" t="str">
            <v>新材</v>
          </cell>
          <cell r="G3603">
            <v>75</v>
          </cell>
          <cell r="H3603" t="str">
            <v>L5QF4114E5</v>
          </cell>
          <cell r="I3603" t="str">
            <v>L5QF</v>
          </cell>
        </row>
        <row r="3604">
          <cell r="C3604" t="str">
            <v>TDF4010499</v>
          </cell>
          <cell r="D3604" t="str">
            <v xml:space="preserve">          </v>
          </cell>
          <cell r="E3604">
            <v>0</v>
          </cell>
          <cell r="F3604" t="str">
            <v>新材</v>
          </cell>
          <cell r="G3604">
            <v>57</v>
          </cell>
          <cell r="H3604" t="str">
            <v>L5QF4114C5</v>
          </cell>
          <cell r="I3604" t="str">
            <v>L5QF</v>
          </cell>
        </row>
        <row r="3605">
          <cell r="C3605" t="str">
            <v>TDF4010499</v>
          </cell>
          <cell r="D3605" t="str">
            <v xml:space="preserve">          </v>
          </cell>
          <cell r="E3605">
            <v>0</v>
          </cell>
          <cell r="F3605" t="str">
            <v>新材</v>
          </cell>
          <cell r="G3605">
            <v>70</v>
          </cell>
          <cell r="H3605" t="str">
            <v>L5QF4114A5</v>
          </cell>
          <cell r="I3605" t="str">
            <v>L5QF</v>
          </cell>
        </row>
        <row r="3606">
          <cell r="C3606" t="str">
            <v>TDF4010499</v>
          </cell>
          <cell r="D3606" t="str">
            <v xml:space="preserve">          </v>
          </cell>
          <cell r="E3606">
            <v>0</v>
          </cell>
          <cell r="F3606" t="str">
            <v>新材</v>
          </cell>
          <cell r="G3606">
            <v>63</v>
          </cell>
          <cell r="H3606" t="str">
            <v>L5QF4114G5</v>
          </cell>
          <cell r="I3606" t="str">
            <v>L5QF</v>
          </cell>
        </row>
        <row r="3607">
          <cell r="C3607" t="str">
            <v>TDF4010499</v>
          </cell>
          <cell r="D3607" t="str">
            <v xml:space="preserve">          </v>
          </cell>
          <cell r="E3607">
            <v>0</v>
          </cell>
          <cell r="F3607" t="str">
            <v>新材</v>
          </cell>
          <cell r="G3607">
            <v>62</v>
          </cell>
          <cell r="H3607" t="str">
            <v>L5QF4114B5</v>
          </cell>
          <cell r="I3607" t="str">
            <v>L5QF</v>
          </cell>
        </row>
        <row r="3608">
          <cell r="C3608" t="str">
            <v>TDF4010486</v>
          </cell>
          <cell r="D3608">
            <v>14086</v>
          </cell>
          <cell r="E3608">
            <v>178</v>
          </cell>
          <cell r="F3608" t="str">
            <v>新材</v>
          </cell>
          <cell r="G3608">
            <v>61</v>
          </cell>
          <cell r="H3608" t="str">
            <v>L5QF4114D5</v>
          </cell>
          <cell r="I3608" t="str">
            <v>L5QF</v>
          </cell>
        </row>
        <row r="3609">
          <cell r="C3609" t="str">
            <v>TDF4010499</v>
          </cell>
          <cell r="D3609" t="str">
            <v xml:space="preserve">          </v>
          </cell>
          <cell r="E3609">
            <v>0</v>
          </cell>
          <cell r="F3609" t="str">
            <v>新材</v>
          </cell>
          <cell r="G3609">
            <v>58</v>
          </cell>
          <cell r="H3609" t="str">
            <v>L5QF4114C5</v>
          </cell>
          <cell r="I3609" t="str">
            <v>L5QF</v>
          </cell>
        </row>
        <row r="3610">
          <cell r="C3610" t="str">
            <v>TDF4010499</v>
          </cell>
          <cell r="D3610" t="str">
            <v xml:space="preserve">          </v>
          </cell>
          <cell r="E3610">
            <v>0</v>
          </cell>
          <cell r="F3610" t="str">
            <v>新材</v>
          </cell>
          <cell r="G3610">
            <v>63</v>
          </cell>
          <cell r="H3610" t="str">
            <v>L5QF4114G5</v>
          </cell>
          <cell r="I3610" t="str">
            <v>L5QF</v>
          </cell>
        </row>
        <row r="3611">
          <cell r="C3611" t="str">
            <v>TDF4010499</v>
          </cell>
          <cell r="D3611" t="str">
            <v xml:space="preserve">          </v>
          </cell>
          <cell r="E3611">
            <v>0</v>
          </cell>
          <cell r="F3611" t="str">
            <v>新材</v>
          </cell>
          <cell r="G3611">
            <v>69</v>
          </cell>
          <cell r="H3611" t="str">
            <v>L5QF4114A5</v>
          </cell>
          <cell r="I3611" t="str">
            <v>L5QF</v>
          </cell>
        </row>
        <row r="3612">
          <cell r="C3612" t="str">
            <v>TDF4010499</v>
          </cell>
          <cell r="D3612" t="str">
            <v xml:space="preserve">          </v>
          </cell>
          <cell r="E3612">
            <v>0</v>
          </cell>
          <cell r="F3612" t="str">
            <v>新材</v>
          </cell>
          <cell r="G3612">
            <v>74</v>
          </cell>
          <cell r="H3612" t="str">
            <v>L5QF4114E5</v>
          </cell>
          <cell r="I3612" t="str">
            <v>L5QF</v>
          </cell>
        </row>
        <row r="3613">
          <cell r="C3613" t="str">
            <v>TDF4010499</v>
          </cell>
          <cell r="D3613" t="str">
            <v xml:space="preserve">          </v>
          </cell>
          <cell r="E3613">
            <v>0</v>
          </cell>
          <cell r="F3613" t="str">
            <v>新材</v>
          </cell>
          <cell r="G3613">
            <v>62</v>
          </cell>
          <cell r="H3613" t="str">
            <v>L5QF4114B5</v>
          </cell>
          <cell r="I3613" t="str">
            <v>L5QF</v>
          </cell>
        </row>
        <row r="3614">
          <cell r="C3614" t="str">
            <v>TDF4010486</v>
          </cell>
          <cell r="D3614">
            <v>14086</v>
          </cell>
          <cell r="E3614">
            <v>175</v>
          </cell>
          <cell r="F3614" t="str">
            <v>新材</v>
          </cell>
          <cell r="G3614">
            <v>61</v>
          </cell>
          <cell r="H3614" t="str">
            <v>L5QF4114D5</v>
          </cell>
          <cell r="I3614" t="str">
            <v>L5QF</v>
          </cell>
        </row>
        <row r="3615">
          <cell r="C3615" t="str">
            <v>TDF4010499</v>
          </cell>
          <cell r="D3615" t="str">
            <v xml:space="preserve">          </v>
          </cell>
          <cell r="E3615">
            <v>0</v>
          </cell>
          <cell r="F3615" t="str">
            <v>新材</v>
          </cell>
          <cell r="G3615">
            <v>59</v>
          </cell>
          <cell r="H3615" t="str">
            <v>L5QF4114C5</v>
          </cell>
          <cell r="I3615" t="str">
            <v>L5QF</v>
          </cell>
        </row>
        <row r="3616">
          <cell r="C3616" t="str">
            <v>TDF4010486</v>
          </cell>
          <cell r="D3616">
            <v>14086</v>
          </cell>
          <cell r="E3616">
            <v>162</v>
          </cell>
          <cell r="F3616" t="str">
            <v>新材</v>
          </cell>
          <cell r="G3616">
            <v>70</v>
          </cell>
          <cell r="H3616" t="str">
            <v>L5QF4114A5</v>
          </cell>
          <cell r="I3616" t="str">
            <v>L5QF</v>
          </cell>
        </row>
        <row r="3617">
          <cell r="C3617" t="str">
            <v>TDF4010499</v>
          </cell>
          <cell r="D3617" t="str">
            <v xml:space="preserve">          </v>
          </cell>
          <cell r="E3617">
            <v>0</v>
          </cell>
          <cell r="F3617" t="str">
            <v>新材</v>
          </cell>
          <cell r="G3617">
            <v>64</v>
          </cell>
          <cell r="H3617" t="str">
            <v>L5QF4114G5</v>
          </cell>
          <cell r="I3617" t="str">
            <v>L5QF</v>
          </cell>
        </row>
        <row r="3618">
          <cell r="C3618" t="str">
            <v>TDF4010499</v>
          </cell>
          <cell r="D3618" t="str">
            <v xml:space="preserve">          </v>
          </cell>
          <cell r="E3618">
            <v>0</v>
          </cell>
          <cell r="F3618" t="str">
            <v>新材</v>
          </cell>
          <cell r="G3618">
            <v>62</v>
          </cell>
          <cell r="H3618" t="str">
            <v>L5QF4114B5</v>
          </cell>
          <cell r="I3618" t="str">
            <v>L5QF</v>
          </cell>
        </row>
        <row r="3619">
          <cell r="C3619" t="str">
            <v>TDF4010499</v>
          </cell>
          <cell r="D3619" t="str">
            <v xml:space="preserve">          </v>
          </cell>
          <cell r="E3619">
            <v>0</v>
          </cell>
          <cell r="F3619" t="str">
            <v>新材</v>
          </cell>
          <cell r="G3619">
            <v>63</v>
          </cell>
          <cell r="H3619" t="str">
            <v>L5QF4114D5</v>
          </cell>
          <cell r="I3619" t="str">
            <v>L5QF</v>
          </cell>
        </row>
        <row r="3620">
          <cell r="C3620" t="str">
            <v>TDF4010486</v>
          </cell>
          <cell r="D3620">
            <v>14086</v>
          </cell>
          <cell r="E3620">
            <v>185</v>
          </cell>
          <cell r="F3620" t="str">
            <v>新材</v>
          </cell>
          <cell r="G3620">
            <v>74</v>
          </cell>
          <cell r="H3620" t="str">
            <v>L5QF4114E5</v>
          </cell>
          <cell r="I3620" t="str">
            <v>L5QF</v>
          </cell>
        </row>
        <row r="3621">
          <cell r="C3621" t="str">
            <v>TDF4010486</v>
          </cell>
          <cell r="D3621">
            <v>14086</v>
          </cell>
          <cell r="E3621">
            <v>167</v>
          </cell>
          <cell r="F3621" t="str">
            <v>新材</v>
          </cell>
          <cell r="G3621">
            <v>59</v>
          </cell>
          <cell r="H3621" t="str">
            <v>L5QF4114C5</v>
          </cell>
          <cell r="I3621" t="str">
            <v>L5QF</v>
          </cell>
        </row>
        <row r="3622">
          <cell r="C3622" t="str">
            <v>TDF4010499</v>
          </cell>
          <cell r="D3622" t="str">
            <v xml:space="preserve">          </v>
          </cell>
          <cell r="E3622">
            <v>0</v>
          </cell>
          <cell r="F3622" t="str">
            <v>新材</v>
          </cell>
          <cell r="G3622">
            <v>70</v>
          </cell>
          <cell r="H3622" t="str">
            <v>L5QF4114A5</v>
          </cell>
          <cell r="I3622" t="str">
            <v>L5QF</v>
          </cell>
        </row>
        <row r="3623">
          <cell r="C3623" t="str">
            <v>TDF4010499</v>
          </cell>
          <cell r="D3623" t="str">
            <v xml:space="preserve">          </v>
          </cell>
          <cell r="E3623">
            <v>0</v>
          </cell>
          <cell r="F3623" t="str">
            <v>新材</v>
          </cell>
          <cell r="G3623">
            <v>62</v>
          </cell>
          <cell r="H3623" t="str">
            <v>L5QF4114B5</v>
          </cell>
          <cell r="I3623" t="str">
            <v>L5QF</v>
          </cell>
        </row>
        <row r="3624">
          <cell r="C3624" t="str">
            <v>TDF4010486</v>
          </cell>
          <cell r="D3624">
            <v>14086</v>
          </cell>
          <cell r="E3624">
            <v>169</v>
          </cell>
          <cell r="F3624" t="str">
            <v>新材</v>
          </cell>
          <cell r="G3624">
            <v>63</v>
          </cell>
          <cell r="H3624" t="str">
            <v>L5QF4114D5</v>
          </cell>
          <cell r="I3624" t="str">
            <v>L5QF</v>
          </cell>
        </row>
        <row r="3625">
          <cell r="C3625" t="str">
            <v>TDF4010499</v>
          </cell>
          <cell r="D3625" t="str">
            <v xml:space="preserve">          </v>
          </cell>
          <cell r="E3625">
            <v>0</v>
          </cell>
          <cell r="F3625" t="str">
            <v>新材</v>
          </cell>
          <cell r="G3625">
            <v>64</v>
          </cell>
          <cell r="H3625" t="str">
            <v>L5QF4114G5</v>
          </cell>
          <cell r="I3625" t="str">
            <v>L5QF</v>
          </cell>
        </row>
        <row r="3626">
          <cell r="C3626" t="str">
            <v>TDF4010499</v>
          </cell>
          <cell r="D3626" t="str">
            <v xml:space="preserve">          </v>
          </cell>
          <cell r="E3626">
            <v>0</v>
          </cell>
          <cell r="F3626" t="str">
            <v>新材</v>
          </cell>
          <cell r="G3626">
            <v>59</v>
          </cell>
          <cell r="H3626" t="str">
            <v>L5QF4114C5</v>
          </cell>
          <cell r="I3626" t="str">
            <v>L5QF</v>
          </cell>
        </row>
        <row r="3627">
          <cell r="C3627" t="str">
            <v>TDF4010499</v>
          </cell>
          <cell r="D3627" t="str">
            <v xml:space="preserve">          </v>
          </cell>
          <cell r="E3627">
            <v>0</v>
          </cell>
          <cell r="F3627" t="str">
            <v>新材</v>
          </cell>
          <cell r="G3627">
            <v>75</v>
          </cell>
          <cell r="H3627" t="str">
            <v>L5QF4114E5</v>
          </cell>
          <cell r="I3627" t="str">
            <v>L5QF</v>
          </cell>
        </row>
        <row r="3628">
          <cell r="C3628" t="str">
            <v>TDF4010486</v>
          </cell>
          <cell r="D3628">
            <v>14086</v>
          </cell>
          <cell r="E3628">
            <v>157</v>
          </cell>
          <cell r="F3628" t="str">
            <v>新材</v>
          </cell>
          <cell r="G3628">
            <v>69</v>
          </cell>
          <cell r="H3628" t="str">
            <v>L5QF4114A5</v>
          </cell>
          <cell r="I3628" t="str">
            <v>L5QF</v>
          </cell>
        </row>
        <row r="3629">
          <cell r="C3629" t="str">
            <v>TDF4010486</v>
          </cell>
          <cell r="D3629">
            <v>14086</v>
          </cell>
          <cell r="E3629">
            <v>168</v>
          </cell>
          <cell r="F3629" t="str">
            <v>新材</v>
          </cell>
          <cell r="G3629">
            <v>63</v>
          </cell>
          <cell r="H3629" t="str">
            <v>L5QF4114D5</v>
          </cell>
          <cell r="I3629" t="str">
            <v>L5QF</v>
          </cell>
        </row>
        <row r="3630">
          <cell r="C3630" t="str">
            <v>TDF4010486</v>
          </cell>
          <cell r="D3630">
            <v>14086</v>
          </cell>
          <cell r="E3630">
            <v>158</v>
          </cell>
          <cell r="F3630" t="str">
            <v>新材</v>
          </cell>
          <cell r="G3630">
            <v>63</v>
          </cell>
          <cell r="H3630" t="str">
            <v>L5QF4114B5</v>
          </cell>
          <cell r="I3630" t="str">
            <v>L5QF</v>
          </cell>
        </row>
        <row r="3631">
          <cell r="C3631" t="str">
            <v>TDF4010499</v>
          </cell>
          <cell r="D3631" t="str">
            <v xml:space="preserve">          </v>
          </cell>
          <cell r="E3631">
            <v>0</v>
          </cell>
          <cell r="F3631" t="str">
            <v>新材</v>
          </cell>
          <cell r="G3631">
            <v>58</v>
          </cell>
          <cell r="H3631" t="str">
            <v>L5QF4114C5</v>
          </cell>
          <cell r="I3631" t="str">
            <v>L5QF</v>
          </cell>
        </row>
        <row r="3632">
          <cell r="C3632" t="str">
            <v>TDF4010499</v>
          </cell>
          <cell r="D3632" t="str">
            <v xml:space="preserve">          </v>
          </cell>
          <cell r="E3632">
            <v>0</v>
          </cell>
          <cell r="F3632" t="str">
            <v>新材</v>
          </cell>
          <cell r="G3632">
            <v>63</v>
          </cell>
          <cell r="H3632" t="str">
            <v>L5QF4114G5</v>
          </cell>
          <cell r="I3632" t="str">
            <v>L5QF</v>
          </cell>
        </row>
        <row r="3633">
          <cell r="C3633" t="str">
            <v>TDF4010486</v>
          </cell>
          <cell r="D3633">
            <v>14086</v>
          </cell>
          <cell r="E3633">
            <v>156</v>
          </cell>
          <cell r="F3633" t="str">
            <v>新材</v>
          </cell>
          <cell r="G3633">
            <v>62</v>
          </cell>
          <cell r="H3633" t="str">
            <v>L5QF4114B5</v>
          </cell>
          <cell r="I3633" t="str">
            <v>L5QF</v>
          </cell>
        </row>
        <row r="3634">
          <cell r="C3634" t="str">
            <v>TDF4010486</v>
          </cell>
          <cell r="D3634">
            <v>14086</v>
          </cell>
          <cell r="E3634">
            <v>155</v>
          </cell>
          <cell r="F3634" t="str">
            <v>新材</v>
          </cell>
          <cell r="G3634">
            <v>70</v>
          </cell>
          <cell r="H3634" t="str">
            <v>L5QF4114A5</v>
          </cell>
          <cell r="I3634" t="str">
            <v>L5QF</v>
          </cell>
        </row>
        <row r="3635">
          <cell r="C3635" t="str">
            <v>TDF4010486</v>
          </cell>
          <cell r="D3635">
            <v>14086</v>
          </cell>
          <cell r="E3635">
            <v>182</v>
          </cell>
          <cell r="F3635" t="str">
            <v>新材</v>
          </cell>
          <cell r="G3635">
            <v>76</v>
          </cell>
          <cell r="H3635" t="str">
            <v>L5QF4114E5</v>
          </cell>
          <cell r="I3635" t="str">
            <v>L5QF</v>
          </cell>
        </row>
        <row r="3636">
          <cell r="C3636" t="str">
            <v>TDF4010486</v>
          </cell>
          <cell r="D3636">
            <v>14086</v>
          </cell>
          <cell r="E3636">
            <v>160</v>
          </cell>
          <cell r="F3636" t="str">
            <v>新材</v>
          </cell>
          <cell r="G3636">
            <v>59</v>
          </cell>
          <cell r="H3636" t="str">
            <v>L5QF4114C5</v>
          </cell>
          <cell r="I3636" t="str">
            <v>L5QF</v>
          </cell>
        </row>
        <row r="3637">
          <cell r="C3637" t="str">
            <v>TDF4010486</v>
          </cell>
          <cell r="D3637">
            <v>14086</v>
          </cell>
          <cell r="E3637">
            <v>166</v>
          </cell>
          <cell r="F3637" t="str">
            <v>新材</v>
          </cell>
          <cell r="G3637">
            <v>63</v>
          </cell>
          <cell r="H3637" t="str">
            <v>L5QF4114D5</v>
          </cell>
          <cell r="I3637" t="str">
            <v>L5QF</v>
          </cell>
        </row>
        <row r="3638">
          <cell r="C3638" t="str">
            <v>TDF4010493</v>
          </cell>
          <cell r="D3638" t="str">
            <v xml:space="preserve">          </v>
          </cell>
          <cell r="E3638">
            <v>0</v>
          </cell>
          <cell r="F3638" t="str">
            <v>新材</v>
          </cell>
          <cell r="G3638">
            <v>69</v>
          </cell>
          <cell r="H3638" t="str">
            <v>L5QF4114A5</v>
          </cell>
          <cell r="I3638" t="str">
            <v>L5QF</v>
          </cell>
        </row>
        <row r="3639">
          <cell r="C3639" t="str">
            <v>TDF4010499</v>
          </cell>
          <cell r="D3639" t="str">
            <v xml:space="preserve">          </v>
          </cell>
          <cell r="E3639">
            <v>0</v>
          </cell>
          <cell r="F3639" t="str">
            <v>新材</v>
          </cell>
          <cell r="G3639">
            <v>62</v>
          </cell>
          <cell r="H3639" t="str">
            <v>L5QF4114D5</v>
          </cell>
          <cell r="I3639" t="str">
            <v>L5QF</v>
          </cell>
        </row>
        <row r="3640">
          <cell r="C3640" t="str">
            <v>TDF4010499</v>
          </cell>
          <cell r="D3640" t="str">
            <v xml:space="preserve">          </v>
          </cell>
          <cell r="E3640">
            <v>0</v>
          </cell>
          <cell r="F3640" t="str">
            <v>新材</v>
          </cell>
          <cell r="G3640">
            <v>58</v>
          </cell>
          <cell r="H3640" t="str">
            <v>L5QF4114C5</v>
          </cell>
          <cell r="I3640" t="str">
            <v>L5QF</v>
          </cell>
        </row>
        <row r="3641">
          <cell r="C3641" t="str">
            <v>TDF4010499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>
            <v>74</v>
          </cell>
          <cell r="H3641" t="str">
            <v>L5QF4114E5</v>
          </cell>
          <cell r="I3641" t="str">
            <v>L5QF</v>
          </cell>
        </row>
        <row r="3642">
          <cell r="C3642" t="str">
            <v>TDF4010493</v>
          </cell>
          <cell r="D3642" t="str">
            <v xml:space="preserve">          </v>
          </cell>
          <cell r="E3642">
            <v>0</v>
          </cell>
          <cell r="F3642" t="str">
            <v>新材</v>
          </cell>
          <cell r="G3642">
            <v>61</v>
          </cell>
          <cell r="H3642" t="str">
            <v>L5QF4114B5</v>
          </cell>
          <cell r="I3642" t="str">
            <v>L5QF</v>
          </cell>
        </row>
        <row r="3643">
          <cell r="C3643" t="str">
            <v>TDF4010486</v>
          </cell>
          <cell r="D3643">
            <v>14086</v>
          </cell>
          <cell r="E3643">
            <v>150</v>
          </cell>
          <cell r="F3643" t="str">
            <v>新材</v>
          </cell>
          <cell r="G3643">
            <v>69</v>
          </cell>
          <cell r="H3643" t="str">
            <v>L5QF4114A5</v>
          </cell>
          <cell r="I3643" t="str">
            <v>L5QF</v>
          </cell>
        </row>
        <row r="3644">
          <cell r="C3644" t="str">
            <v>TDF4010499</v>
          </cell>
          <cell r="D3644" t="str">
            <v xml:space="preserve">          </v>
          </cell>
          <cell r="E3644">
            <v>0</v>
          </cell>
          <cell r="F3644" t="str">
            <v>新材</v>
          </cell>
          <cell r="G3644">
            <v>63</v>
          </cell>
          <cell r="H3644" t="str">
            <v>L5QF4114G5</v>
          </cell>
          <cell r="I3644" t="str">
            <v>L5QF</v>
          </cell>
        </row>
        <row r="3645">
          <cell r="C3645" t="str">
            <v>TDF4010486</v>
          </cell>
          <cell r="D3645">
            <v>14086</v>
          </cell>
          <cell r="E3645">
            <v>173</v>
          </cell>
          <cell r="F3645" t="str">
            <v>新材</v>
          </cell>
          <cell r="G3645">
            <v>78</v>
          </cell>
          <cell r="H3645" t="str">
            <v>L5QF4114E5</v>
          </cell>
          <cell r="I3645" t="str">
            <v>L5QF</v>
          </cell>
        </row>
        <row r="3646">
          <cell r="C3646" t="str">
            <v>TDF4010499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>
            <v>59</v>
          </cell>
          <cell r="H3646" t="str">
            <v>L5QF4114C5</v>
          </cell>
          <cell r="I3646" t="str">
            <v>L5QF</v>
          </cell>
        </row>
        <row r="3647">
          <cell r="C3647" t="str">
            <v>TDF4010499</v>
          </cell>
          <cell r="D3647" t="str">
            <v xml:space="preserve">          </v>
          </cell>
          <cell r="E3647">
            <v>0</v>
          </cell>
          <cell r="F3647" t="str">
            <v>新材</v>
          </cell>
          <cell r="G3647">
            <v>63</v>
          </cell>
          <cell r="H3647" t="str">
            <v>L5QF4114G5</v>
          </cell>
          <cell r="I3647" t="str">
            <v>L5QF</v>
          </cell>
        </row>
        <row r="3648">
          <cell r="C3648" t="str">
            <v>TDF4010493</v>
          </cell>
          <cell r="D3648" t="str">
            <v xml:space="preserve">          </v>
          </cell>
          <cell r="E3648">
            <v>0</v>
          </cell>
          <cell r="F3648" t="str">
            <v>新材</v>
          </cell>
          <cell r="G3648">
            <v>60</v>
          </cell>
          <cell r="H3648" t="str">
            <v>L5QF4114B5</v>
          </cell>
          <cell r="I3648" t="str">
            <v>L5QF</v>
          </cell>
        </row>
        <row r="3649">
          <cell r="C3649" t="str">
            <v>TDF4010493</v>
          </cell>
          <cell r="D3649" t="str">
            <v xml:space="preserve">          </v>
          </cell>
          <cell r="E3649">
            <v>0</v>
          </cell>
          <cell r="F3649" t="str">
            <v>新材</v>
          </cell>
          <cell r="G3649">
            <v>70</v>
          </cell>
          <cell r="H3649" t="str">
            <v>L5QF4114A5</v>
          </cell>
          <cell r="I3649" t="str">
            <v>L5QF</v>
          </cell>
        </row>
        <row r="3650">
          <cell r="C3650" t="str">
            <v>TDF4010499</v>
          </cell>
          <cell r="D3650" t="str">
            <v xml:space="preserve">          </v>
          </cell>
          <cell r="E3650">
            <v>0</v>
          </cell>
          <cell r="F3650" t="str">
            <v>新材</v>
          </cell>
          <cell r="G3650">
            <v>162</v>
          </cell>
          <cell r="H3650" t="str">
            <v>L5QF4114D5</v>
          </cell>
          <cell r="I3650" t="str">
            <v>L5QF</v>
          </cell>
        </row>
        <row r="3651">
          <cell r="C3651" t="str">
            <v>TDF4010481</v>
          </cell>
          <cell r="D3651">
            <v>14066</v>
          </cell>
          <cell r="E3651">
            <v>67</v>
          </cell>
          <cell r="F3651" t="str">
            <v>新材</v>
          </cell>
          <cell r="G3651">
            <v>58</v>
          </cell>
          <cell r="H3651" t="str">
            <v>L5QF4114C5</v>
          </cell>
          <cell r="I3651" t="str">
            <v>L5QF</v>
          </cell>
        </row>
        <row r="3652">
          <cell r="C3652" t="str">
            <v>TDF4010499</v>
          </cell>
          <cell r="D3652" t="str">
            <v xml:space="preserve">          </v>
          </cell>
          <cell r="E3652">
            <v>0</v>
          </cell>
          <cell r="F3652" t="str">
            <v>新材</v>
          </cell>
          <cell r="G3652">
            <v>77</v>
          </cell>
          <cell r="H3652" t="str">
            <v>L5QF4114E5</v>
          </cell>
          <cell r="I3652" t="str">
            <v>L5QF</v>
          </cell>
        </row>
        <row r="3653">
          <cell r="C3653" t="str">
            <v>TDF4010486</v>
          </cell>
          <cell r="D3653">
            <v>14086</v>
          </cell>
          <cell r="E3653">
            <v>148</v>
          </cell>
          <cell r="F3653" t="str">
            <v>新材</v>
          </cell>
          <cell r="G3653">
            <v>60</v>
          </cell>
          <cell r="H3653" t="str">
            <v>L5QF4114B5</v>
          </cell>
          <cell r="I3653" t="str">
            <v>L5QF</v>
          </cell>
        </row>
        <row r="3654">
          <cell r="C3654" t="str">
            <v>TDF4010486</v>
          </cell>
          <cell r="D3654">
            <v>14086</v>
          </cell>
          <cell r="E3654">
            <v>159</v>
          </cell>
          <cell r="F3654" t="str">
            <v>新材</v>
          </cell>
          <cell r="G3654">
            <v>63</v>
          </cell>
          <cell r="H3654" t="str">
            <v>L5QF4114D5</v>
          </cell>
          <cell r="I3654" t="str">
            <v>L5QF</v>
          </cell>
        </row>
        <row r="3655">
          <cell r="C3655" t="str">
            <v>TDF4010493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>
            <v>69</v>
          </cell>
          <cell r="H3655" t="str">
            <v>L5QF4114A5</v>
          </cell>
          <cell r="I3655" t="str">
            <v>L5QF</v>
          </cell>
        </row>
        <row r="3656">
          <cell r="C3656" t="str">
            <v>TDF4010486</v>
          </cell>
          <cell r="D3656">
            <v>14086</v>
          </cell>
          <cell r="E3656">
            <v>151</v>
          </cell>
          <cell r="F3656" t="str">
            <v>新材</v>
          </cell>
          <cell r="G3656">
            <v>58</v>
          </cell>
          <cell r="H3656" t="str">
            <v>L5QF4114C5</v>
          </cell>
          <cell r="I3656" t="str">
            <v>L5QF</v>
          </cell>
        </row>
        <row r="3657">
          <cell r="C3657" t="str">
            <v>TDF4010486</v>
          </cell>
          <cell r="D3657">
            <v>14086</v>
          </cell>
          <cell r="E3657">
            <v>172</v>
          </cell>
          <cell r="F3657" t="str">
            <v>新材</v>
          </cell>
          <cell r="G3657">
            <v>63</v>
          </cell>
          <cell r="H3657" t="str">
            <v>L5QF4114G5</v>
          </cell>
          <cell r="I3657" t="str">
            <v>L5QF</v>
          </cell>
        </row>
        <row r="3658">
          <cell r="C3658" t="str">
            <v>TDF4010486</v>
          </cell>
          <cell r="D3658">
            <v>14086</v>
          </cell>
          <cell r="E3658">
            <v>144</v>
          </cell>
          <cell r="F3658" t="str">
            <v>新材</v>
          </cell>
          <cell r="G3658">
            <v>61</v>
          </cell>
          <cell r="H3658" t="str">
            <v>L5QF4114B5</v>
          </cell>
          <cell r="I3658" t="str">
            <v>L5QF</v>
          </cell>
        </row>
        <row r="3659">
          <cell r="C3659" t="str">
            <v>TDF4010486</v>
          </cell>
          <cell r="D3659">
            <v>14086</v>
          </cell>
          <cell r="E3659">
            <v>171</v>
          </cell>
          <cell r="F3659" t="str">
            <v>新材</v>
          </cell>
          <cell r="G3659">
            <v>77</v>
          </cell>
          <cell r="H3659" t="str">
            <v>L5QF4114E5</v>
          </cell>
          <cell r="I3659" t="str">
            <v>L5QF</v>
          </cell>
        </row>
        <row r="3660">
          <cell r="C3660" t="str">
            <v>TDF4010499</v>
          </cell>
          <cell r="D3660" t="str">
            <v xml:space="preserve">          </v>
          </cell>
          <cell r="E3660">
            <v>0</v>
          </cell>
          <cell r="F3660" t="str">
            <v>新材</v>
          </cell>
          <cell r="G3660">
            <v>63</v>
          </cell>
          <cell r="H3660" t="str">
            <v>L5QF4114D5</v>
          </cell>
          <cell r="I3660" t="str">
            <v>L5QF</v>
          </cell>
        </row>
        <row r="3661">
          <cell r="C3661" t="str">
            <v>TDF4010486</v>
          </cell>
          <cell r="D3661">
            <v>14086</v>
          </cell>
          <cell r="E3661">
            <v>143</v>
          </cell>
          <cell r="F3661" t="str">
            <v>新材</v>
          </cell>
          <cell r="G3661">
            <v>70</v>
          </cell>
          <cell r="H3661" t="str">
            <v>L5QF4114A5</v>
          </cell>
          <cell r="I3661" t="str">
            <v>L5QF</v>
          </cell>
        </row>
        <row r="3662">
          <cell r="C3662" t="str">
            <v>TDF4010486</v>
          </cell>
          <cell r="D3662">
            <v>14086</v>
          </cell>
          <cell r="E3662">
            <v>147</v>
          </cell>
          <cell r="F3662" t="str">
            <v>新材</v>
          </cell>
          <cell r="G3662">
            <v>58</v>
          </cell>
          <cell r="H3662" t="str">
            <v>L5QF4114C5</v>
          </cell>
          <cell r="I3662" t="str">
            <v>L5QF</v>
          </cell>
        </row>
        <row r="3663">
          <cell r="C3663" t="str">
            <v>TDF4010486</v>
          </cell>
          <cell r="D3663">
            <v>14086</v>
          </cell>
          <cell r="E3663">
            <v>170</v>
          </cell>
          <cell r="F3663" t="str">
            <v>新材</v>
          </cell>
          <cell r="G3663">
            <v>63</v>
          </cell>
          <cell r="H3663" t="str">
            <v>L5QF4114G5</v>
          </cell>
          <cell r="I3663" t="str">
            <v>L5QF</v>
          </cell>
        </row>
        <row r="3664">
          <cell r="C3664" t="str">
            <v>TDF4010486</v>
          </cell>
          <cell r="D3664">
            <v>14086</v>
          </cell>
          <cell r="E3664">
            <v>141</v>
          </cell>
          <cell r="F3664" t="str">
            <v>新材</v>
          </cell>
          <cell r="G3664">
            <v>61</v>
          </cell>
          <cell r="H3664" t="str">
            <v>L5QF4114B5</v>
          </cell>
          <cell r="I3664" t="str">
            <v>L5QF</v>
          </cell>
        </row>
        <row r="3665">
          <cell r="C3665" t="str">
            <v>TDF4010499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>
            <v>63</v>
          </cell>
          <cell r="H3665" t="str">
            <v>L5QF4114D5</v>
          </cell>
          <cell r="I3665" t="str">
            <v>L5QF</v>
          </cell>
        </row>
        <row r="3666">
          <cell r="C3666" t="str">
            <v>TDF4010499</v>
          </cell>
          <cell r="D3666" t="str">
            <v xml:space="preserve">          </v>
          </cell>
          <cell r="E3666">
            <v>0</v>
          </cell>
          <cell r="F3666" t="str">
            <v>新材</v>
          </cell>
          <cell r="G3666">
            <v>77</v>
          </cell>
          <cell r="H3666" t="str">
            <v>L5QF4114E5</v>
          </cell>
          <cell r="I3666" t="str">
            <v>L5QF</v>
          </cell>
        </row>
        <row r="3667">
          <cell r="C3667" t="str">
            <v>TDF4010493</v>
          </cell>
          <cell r="D3667" t="str">
            <v xml:space="preserve">          </v>
          </cell>
          <cell r="E3667">
            <v>0</v>
          </cell>
          <cell r="F3667" t="str">
            <v>新材</v>
          </cell>
          <cell r="G3667">
            <v>69</v>
          </cell>
          <cell r="H3667" t="str">
            <v>L5QF4114A5</v>
          </cell>
          <cell r="I3667" t="str">
            <v>L5QF</v>
          </cell>
        </row>
        <row r="3668">
          <cell r="C3668" t="str">
            <v>TDF4010486</v>
          </cell>
          <cell r="D3668">
            <v>14086</v>
          </cell>
          <cell r="E3668">
            <v>146</v>
          </cell>
          <cell r="F3668" t="str">
            <v>新材</v>
          </cell>
          <cell r="G3668">
            <v>58</v>
          </cell>
          <cell r="H3668" t="str">
            <v>L5QF4114C5</v>
          </cell>
          <cell r="I3668" t="str">
            <v>L5QF</v>
          </cell>
        </row>
        <row r="3669">
          <cell r="C3669" t="str">
            <v>TDF4010475</v>
          </cell>
          <cell r="D3669">
            <v>14086</v>
          </cell>
          <cell r="E3669">
            <v>139</v>
          </cell>
          <cell r="F3669" t="str">
            <v>新材</v>
          </cell>
          <cell r="G3669">
            <v>61</v>
          </cell>
          <cell r="H3669" t="str">
            <v>L5QF4114B5</v>
          </cell>
          <cell r="I3669" t="str">
            <v>L5QF</v>
          </cell>
        </row>
        <row r="3670">
          <cell r="C3670" t="str">
            <v>TDF4010493</v>
          </cell>
          <cell r="D3670" t="str">
            <v xml:space="preserve">          </v>
          </cell>
          <cell r="E3670">
            <v>0</v>
          </cell>
          <cell r="F3670" t="str">
            <v>新材</v>
          </cell>
          <cell r="G3670">
            <v>63</v>
          </cell>
          <cell r="H3670" t="str">
            <v>L5QF4114D5</v>
          </cell>
          <cell r="I3670" t="str">
            <v>L5QF</v>
          </cell>
        </row>
        <row r="3671">
          <cell r="C3671" t="str">
            <v>TDF4010486</v>
          </cell>
          <cell r="D3671">
            <v>14086</v>
          </cell>
          <cell r="E3671">
            <v>165</v>
          </cell>
          <cell r="F3671" t="str">
            <v>新材</v>
          </cell>
          <cell r="G3671">
            <v>63</v>
          </cell>
          <cell r="H3671" t="str">
            <v>L5QF4114G5</v>
          </cell>
          <cell r="I3671" t="str">
            <v>L5QF</v>
          </cell>
        </row>
        <row r="3672">
          <cell r="C3672" t="str">
            <v>TDF4010493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>
            <v>59</v>
          </cell>
          <cell r="H3672" t="str">
            <v>L5QF4114C5</v>
          </cell>
          <cell r="I3672" t="str">
            <v>L5QF</v>
          </cell>
        </row>
        <row r="3673">
          <cell r="C3673" t="str">
            <v>TDF4010493</v>
          </cell>
          <cell r="D3673" t="str">
            <v xml:space="preserve">          </v>
          </cell>
          <cell r="E3673">
            <v>0</v>
          </cell>
          <cell r="F3673" t="str">
            <v>新材</v>
          </cell>
          <cell r="G3673">
            <v>74</v>
          </cell>
          <cell r="H3673" t="str">
            <v>L5QF4114A5</v>
          </cell>
          <cell r="I3673" t="str">
            <v>L5QF</v>
          </cell>
        </row>
        <row r="3674">
          <cell r="C3674" t="str">
            <v>TDF4010486</v>
          </cell>
          <cell r="D3674">
            <v>14086</v>
          </cell>
          <cell r="E3674">
            <v>164</v>
          </cell>
          <cell r="F3674" t="str">
            <v>新材</v>
          </cell>
          <cell r="G3674">
            <v>78</v>
          </cell>
          <cell r="H3674" t="str">
            <v>L5QF4114E5</v>
          </cell>
          <cell r="I3674" t="str">
            <v>L5QF</v>
          </cell>
        </row>
        <row r="3675">
          <cell r="C3675" t="str">
            <v>TDF4010493</v>
          </cell>
          <cell r="D3675" t="str">
            <v xml:space="preserve">          </v>
          </cell>
          <cell r="E3675">
            <v>0</v>
          </cell>
          <cell r="F3675" t="str">
            <v>新材</v>
          </cell>
          <cell r="G3675">
            <v>63</v>
          </cell>
          <cell r="H3675" t="str">
            <v>L5QF4114D5</v>
          </cell>
          <cell r="I3675" t="str">
            <v>L5QF</v>
          </cell>
        </row>
        <row r="3676">
          <cell r="C3676" t="str">
            <v>TDF4010475</v>
          </cell>
          <cell r="D3676">
            <v>14086</v>
          </cell>
          <cell r="E3676">
            <v>137</v>
          </cell>
          <cell r="F3676" t="str">
            <v>新材</v>
          </cell>
          <cell r="G3676">
            <v>62</v>
          </cell>
          <cell r="H3676" t="str">
            <v>L5QF4114B5</v>
          </cell>
          <cell r="I3676" t="str">
            <v>L5QF</v>
          </cell>
        </row>
        <row r="3677">
          <cell r="C3677" t="str">
            <v>TDF4010493</v>
          </cell>
          <cell r="D3677" t="str">
            <v xml:space="preserve">          </v>
          </cell>
          <cell r="E3677">
            <v>0</v>
          </cell>
          <cell r="F3677" t="str">
            <v>新材</v>
          </cell>
          <cell r="G3677">
            <v>58</v>
          </cell>
          <cell r="H3677" t="str">
            <v>L5QF4114C5</v>
          </cell>
          <cell r="I3677" t="str">
            <v>L5QF</v>
          </cell>
        </row>
        <row r="3678">
          <cell r="C3678" t="str">
            <v>TDF4010486</v>
          </cell>
          <cell r="D3678">
            <v>14086</v>
          </cell>
          <cell r="E3678">
            <v>163</v>
          </cell>
          <cell r="F3678" t="str">
            <v>新材</v>
          </cell>
          <cell r="G3678">
            <v>63</v>
          </cell>
          <cell r="H3678" t="str">
            <v>L5QF4114G5</v>
          </cell>
          <cell r="I3678" t="str">
            <v>L5QF</v>
          </cell>
        </row>
        <row r="3679">
          <cell r="C3679" t="str">
            <v>TDF4010493</v>
          </cell>
          <cell r="D3679" t="str">
            <v xml:space="preserve">          </v>
          </cell>
          <cell r="E3679">
            <v>0</v>
          </cell>
          <cell r="F3679" t="str">
            <v>新材</v>
          </cell>
          <cell r="G3679">
            <v>75</v>
          </cell>
          <cell r="H3679" t="str">
            <v>L5QF4114A5</v>
          </cell>
          <cell r="I3679" t="str">
            <v>L5QF</v>
          </cell>
        </row>
        <row r="3680">
          <cell r="C3680" t="str">
            <v>TDF4010499</v>
          </cell>
          <cell r="D3680" t="str">
            <v xml:space="preserve">          </v>
          </cell>
          <cell r="E3680">
            <v>0</v>
          </cell>
          <cell r="F3680" t="str">
            <v>新材</v>
          </cell>
          <cell r="G3680">
            <v>78</v>
          </cell>
          <cell r="H3680" t="str">
            <v>L5QF4114E5</v>
          </cell>
          <cell r="I3680" t="str">
            <v>L5QF</v>
          </cell>
        </row>
        <row r="3681">
          <cell r="C3681" t="str">
            <v>TDF4010493</v>
          </cell>
          <cell r="D3681" t="str">
            <v xml:space="preserve">          </v>
          </cell>
          <cell r="E3681">
            <v>0</v>
          </cell>
          <cell r="F3681" t="str">
            <v>新材</v>
          </cell>
          <cell r="G3681">
            <v>63</v>
          </cell>
          <cell r="H3681" t="str">
            <v>L5QF4114D5</v>
          </cell>
          <cell r="I3681" t="str">
            <v>L5QF</v>
          </cell>
        </row>
        <row r="3682">
          <cell r="C3682" t="str">
            <v>TDF4010493</v>
          </cell>
          <cell r="D3682" t="str">
            <v xml:space="preserve">          </v>
          </cell>
          <cell r="E3682">
            <v>0</v>
          </cell>
          <cell r="F3682" t="str">
            <v>新材</v>
          </cell>
          <cell r="G3682">
            <v>59</v>
          </cell>
          <cell r="H3682" t="str">
            <v>L5QF4114C5</v>
          </cell>
          <cell r="I3682" t="str">
            <v>L5QF</v>
          </cell>
        </row>
        <row r="3683">
          <cell r="C3683" t="str">
            <v>TDF4010486</v>
          </cell>
          <cell r="D3683">
            <v>14086</v>
          </cell>
          <cell r="E3683">
            <v>161</v>
          </cell>
          <cell r="F3683" t="str">
            <v>新材</v>
          </cell>
          <cell r="G3683">
            <v>65</v>
          </cell>
          <cell r="H3683" t="str">
            <v>L5QF4114G5</v>
          </cell>
          <cell r="I3683" t="str">
            <v>L5QF</v>
          </cell>
        </row>
        <row r="3684">
          <cell r="C3684" t="str">
            <v>TDF4010493</v>
          </cell>
          <cell r="D3684" t="str">
            <v xml:space="preserve">          </v>
          </cell>
          <cell r="E3684">
            <v>0</v>
          </cell>
          <cell r="F3684" t="str">
            <v>新材</v>
          </cell>
          <cell r="G3684">
            <v>63</v>
          </cell>
          <cell r="H3684" t="str">
            <v>L5QF4114D5</v>
          </cell>
          <cell r="I3684" t="str">
            <v>L5QF</v>
          </cell>
        </row>
        <row r="3685">
          <cell r="C3685" t="str">
            <v>TDF4010486</v>
          </cell>
          <cell r="D3685">
            <v>14086</v>
          </cell>
          <cell r="E3685">
            <v>132</v>
          </cell>
          <cell r="F3685" t="str">
            <v>新材</v>
          </cell>
          <cell r="G3685">
            <v>75</v>
          </cell>
          <cell r="H3685" t="str">
            <v>L5QF4114A5</v>
          </cell>
          <cell r="I3685" t="str">
            <v>L5QF</v>
          </cell>
        </row>
        <row r="3686">
          <cell r="C3686" t="str">
            <v>TDF4010499</v>
          </cell>
          <cell r="D3686" t="str">
            <v xml:space="preserve">          </v>
          </cell>
          <cell r="E3686">
            <v>0</v>
          </cell>
          <cell r="F3686" t="str">
            <v>新材</v>
          </cell>
          <cell r="G3686">
            <v>78</v>
          </cell>
          <cell r="H3686" t="str">
            <v>L5QF4114E5</v>
          </cell>
          <cell r="I3686" t="str">
            <v>L5QF</v>
          </cell>
        </row>
        <row r="3687">
          <cell r="C3687" t="str">
            <v>TDF4010493</v>
          </cell>
          <cell r="D3687" t="str">
            <v xml:space="preserve">          </v>
          </cell>
          <cell r="E3687">
            <v>0</v>
          </cell>
          <cell r="F3687" t="str">
            <v>新材</v>
          </cell>
          <cell r="G3687">
            <v>59</v>
          </cell>
          <cell r="H3687" t="str">
            <v>L5QF4114C5</v>
          </cell>
          <cell r="I3687" t="str">
            <v>L5QF</v>
          </cell>
        </row>
        <row r="3688">
          <cell r="C3688" t="str">
            <v>TDF4010475</v>
          </cell>
          <cell r="D3688">
            <v>14086</v>
          </cell>
          <cell r="E3688">
            <v>138</v>
          </cell>
          <cell r="F3688" t="str">
            <v>新材</v>
          </cell>
          <cell r="G3688">
            <v>64</v>
          </cell>
          <cell r="H3688" t="str">
            <v>L5QF4114D5</v>
          </cell>
          <cell r="I3688" t="str">
            <v>L5QF</v>
          </cell>
        </row>
        <row r="3689">
          <cell r="C3689" t="str">
            <v>TDF4010499</v>
          </cell>
          <cell r="D3689" t="str">
            <v xml:space="preserve">          </v>
          </cell>
          <cell r="E3689">
            <v>0</v>
          </cell>
          <cell r="F3689" t="str">
            <v>新材</v>
          </cell>
          <cell r="G3689">
            <v>64</v>
          </cell>
          <cell r="H3689" t="str">
            <v>L5QF4114G5</v>
          </cell>
          <cell r="I3689" t="str">
            <v>L5QF</v>
          </cell>
        </row>
        <row r="3690">
          <cell r="C3690" t="str">
            <v>TDF4010486</v>
          </cell>
          <cell r="D3690">
            <v>14086</v>
          </cell>
          <cell r="E3690">
            <v>153</v>
          </cell>
          <cell r="F3690" t="str">
            <v>新材</v>
          </cell>
          <cell r="G3690">
            <v>78</v>
          </cell>
          <cell r="H3690" t="str">
            <v>L5QF4114E5</v>
          </cell>
          <cell r="I3690" t="str">
            <v>L5QF</v>
          </cell>
        </row>
        <row r="3691">
          <cell r="C3691" t="str">
            <v>TDF4010493</v>
          </cell>
          <cell r="D3691" t="str">
            <v xml:space="preserve">          </v>
          </cell>
          <cell r="E3691">
            <v>0</v>
          </cell>
          <cell r="F3691" t="str">
            <v>新材</v>
          </cell>
          <cell r="G3691">
            <v>63</v>
          </cell>
          <cell r="H3691" t="str">
            <v>L5QF4114D5</v>
          </cell>
          <cell r="I3691" t="str">
            <v>L5QF</v>
          </cell>
        </row>
        <row r="3692">
          <cell r="C3692" t="str">
            <v>TDF4010493</v>
          </cell>
          <cell r="D3692" t="str">
            <v xml:space="preserve">          </v>
          </cell>
          <cell r="E3692">
            <v>0</v>
          </cell>
          <cell r="F3692" t="str">
            <v>新材</v>
          </cell>
          <cell r="G3692">
            <v>58</v>
          </cell>
          <cell r="H3692" t="str">
            <v>L5QF4114C5</v>
          </cell>
          <cell r="I3692" t="str">
            <v>L5QF</v>
          </cell>
        </row>
        <row r="3693">
          <cell r="C3693" t="str">
            <v>TDF4010499</v>
          </cell>
          <cell r="D3693" t="str">
            <v xml:space="preserve">          </v>
          </cell>
          <cell r="E3693">
            <v>0</v>
          </cell>
          <cell r="F3693" t="str">
            <v>新材</v>
          </cell>
          <cell r="G3693">
            <v>62</v>
          </cell>
          <cell r="H3693" t="str">
            <v>L5QF4114G5</v>
          </cell>
          <cell r="I3693" t="str">
            <v>L5QF</v>
          </cell>
        </row>
        <row r="3694">
          <cell r="C3694" t="str">
            <v>TDF4010486</v>
          </cell>
          <cell r="D3694">
            <v>14086</v>
          </cell>
          <cell r="E3694">
            <v>152</v>
          </cell>
          <cell r="F3694" t="str">
            <v>新材</v>
          </cell>
          <cell r="G3694">
            <v>78</v>
          </cell>
          <cell r="H3694" t="str">
            <v>L5QF4114E5</v>
          </cell>
          <cell r="I3694" t="str">
            <v>L5QF</v>
          </cell>
        </row>
        <row r="3695">
          <cell r="C3695" t="str">
            <v>TDF4010493</v>
          </cell>
          <cell r="D3695" t="str">
            <v xml:space="preserve">          </v>
          </cell>
          <cell r="E3695">
            <v>0</v>
          </cell>
          <cell r="F3695" t="str">
            <v>新材</v>
          </cell>
          <cell r="G3695">
            <v>63</v>
          </cell>
          <cell r="H3695" t="str">
            <v>L5QF4114D5</v>
          </cell>
          <cell r="I3695" t="str">
            <v>L5QF</v>
          </cell>
        </row>
        <row r="3696">
          <cell r="C3696" t="str">
            <v>TDF4010493</v>
          </cell>
          <cell r="D3696" t="str">
            <v xml:space="preserve">          </v>
          </cell>
          <cell r="E3696">
            <v>0</v>
          </cell>
          <cell r="F3696" t="str">
            <v>新材</v>
          </cell>
          <cell r="G3696">
            <v>58</v>
          </cell>
          <cell r="H3696" t="str">
            <v>L5QF4114C5</v>
          </cell>
          <cell r="I3696" t="str">
            <v>L5QF</v>
          </cell>
        </row>
        <row r="3697">
          <cell r="C3697" t="str">
            <v>TDF4010493</v>
          </cell>
          <cell r="D3697" t="str">
            <v xml:space="preserve">          </v>
          </cell>
          <cell r="E3697">
            <v>0</v>
          </cell>
          <cell r="F3697" t="str">
            <v>新材</v>
          </cell>
          <cell r="G3697">
            <v>63</v>
          </cell>
          <cell r="H3697" t="str">
            <v>L5QF4114G5</v>
          </cell>
          <cell r="I3697" t="str">
            <v>L5QF</v>
          </cell>
        </row>
        <row r="3698">
          <cell r="C3698" t="str">
            <v>TDF4010493</v>
          </cell>
          <cell r="D3698" t="str">
            <v xml:space="preserve">          </v>
          </cell>
          <cell r="E3698">
            <v>0</v>
          </cell>
          <cell r="F3698" t="str">
            <v>新材</v>
          </cell>
          <cell r="G3698">
            <v>78</v>
          </cell>
          <cell r="H3698" t="str">
            <v>L5QF4114E5</v>
          </cell>
          <cell r="I3698" t="str">
            <v>L5QF</v>
          </cell>
        </row>
        <row r="3699">
          <cell r="C3699" t="str">
            <v>TDF4010493</v>
          </cell>
          <cell r="D3699" t="str">
            <v xml:space="preserve">          </v>
          </cell>
          <cell r="E3699">
            <v>0</v>
          </cell>
          <cell r="F3699" t="str">
            <v>新材</v>
          </cell>
          <cell r="G3699">
            <v>64</v>
          </cell>
          <cell r="H3699" t="str">
            <v>L5QF4114G5</v>
          </cell>
          <cell r="I3699" t="str">
            <v>L5QF</v>
          </cell>
        </row>
        <row r="3700">
          <cell r="C3700" t="str">
            <v>TDF4010475</v>
          </cell>
          <cell r="D3700">
            <v>14086</v>
          </cell>
          <cell r="E3700">
            <v>136</v>
          </cell>
          <cell r="F3700" t="str">
            <v>新材</v>
          </cell>
          <cell r="G3700">
            <v>105</v>
          </cell>
          <cell r="H3700" t="str">
            <v>L5QF4114B5</v>
          </cell>
          <cell r="I3700" t="str">
            <v>L5QF</v>
          </cell>
        </row>
        <row r="3701">
          <cell r="C3701" t="str">
            <v>TDF4010493</v>
          </cell>
          <cell r="D3701" t="str">
            <v xml:space="preserve">          </v>
          </cell>
          <cell r="E3701">
            <v>0</v>
          </cell>
          <cell r="F3701" t="str">
            <v>新材</v>
          </cell>
          <cell r="G3701">
            <v>58</v>
          </cell>
          <cell r="H3701" t="str">
            <v>L5QF4114C5</v>
          </cell>
          <cell r="I3701" t="str">
            <v>L5QF</v>
          </cell>
        </row>
        <row r="3702">
          <cell r="C3702" t="str">
            <v>TDF4010493</v>
          </cell>
          <cell r="D3702" t="str">
            <v xml:space="preserve">          </v>
          </cell>
          <cell r="E3702">
            <v>0</v>
          </cell>
          <cell r="F3702" t="str">
            <v>新材</v>
          </cell>
          <cell r="G3702">
            <v>78</v>
          </cell>
          <cell r="H3702" t="str">
            <v>L5QF4114E5</v>
          </cell>
          <cell r="I3702" t="str">
            <v>L5QF</v>
          </cell>
        </row>
        <row r="3703">
          <cell r="C3703" t="str">
            <v>TDF4010475</v>
          </cell>
          <cell r="D3703">
            <v>14086</v>
          </cell>
          <cell r="E3703">
            <v>135</v>
          </cell>
          <cell r="F3703" t="str">
            <v>新材</v>
          </cell>
          <cell r="G3703">
            <v>63</v>
          </cell>
          <cell r="H3703" t="str">
            <v>L5QF4114D5</v>
          </cell>
          <cell r="I3703" t="str">
            <v>L5QF</v>
          </cell>
        </row>
        <row r="3704">
          <cell r="C3704" t="str">
            <v>TDF4010486</v>
          </cell>
          <cell r="D3704">
            <v>14086</v>
          </cell>
          <cell r="E3704">
            <v>149</v>
          </cell>
          <cell r="F3704" t="str">
            <v>新材</v>
          </cell>
          <cell r="G3704">
            <v>64</v>
          </cell>
          <cell r="H3704" t="str">
            <v>L5QF4114G5</v>
          </cell>
          <cell r="I3704" t="str">
            <v>L5QF</v>
          </cell>
        </row>
        <row r="3705">
          <cell r="C3705" t="str">
            <v>TDF4010493</v>
          </cell>
          <cell r="D3705" t="str">
            <v xml:space="preserve">          </v>
          </cell>
          <cell r="E3705">
            <v>0</v>
          </cell>
          <cell r="F3705" t="str">
            <v>新材</v>
          </cell>
          <cell r="G3705">
            <v>105</v>
          </cell>
          <cell r="H3705" t="str">
            <v>L5QF4114B5</v>
          </cell>
          <cell r="I3705" t="str">
            <v>L5QF</v>
          </cell>
        </row>
        <row r="3706">
          <cell r="C3706" t="str">
            <v>TDF4010493</v>
          </cell>
          <cell r="D3706" t="str">
            <v xml:space="preserve">          </v>
          </cell>
          <cell r="E3706">
            <v>0</v>
          </cell>
          <cell r="F3706" t="str">
            <v>新材</v>
          </cell>
          <cell r="G3706">
            <v>78</v>
          </cell>
          <cell r="H3706" t="str">
            <v>L5QF4114E5</v>
          </cell>
          <cell r="I3706" t="str">
            <v>L5QF</v>
          </cell>
        </row>
        <row r="3707">
          <cell r="C3707" t="str">
            <v>TDF4010493</v>
          </cell>
          <cell r="D3707" t="str">
            <v xml:space="preserve">          </v>
          </cell>
          <cell r="E3707">
            <v>0</v>
          </cell>
          <cell r="F3707" t="str">
            <v>新材</v>
          </cell>
          <cell r="G3707">
            <v>58</v>
          </cell>
          <cell r="H3707" t="str">
            <v>L5QF4114C5</v>
          </cell>
          <cell r="I3707" t="str">
            <v>L5QF</v>
          </cell>
        </row>
        <row r="3708">
          <cell r="C3708" t="str">
            <v>TDF4010475</v>
          </cell>
          <cell r="D3708">
            <v>14086</v>
          </cell>
          <cell r="E3708">
            <v>129</v>
          </cell>
          <cell r="F3708" t="str">
            <v>新材</v>
          </cell>
          <cell r="G3708">
            <v>63</v>
          </cell>
          <cell r="H3708" t="str">
            <v>L5QF4114D5</v>
          </cell>
          <cell r="I3708" t="str">
            <v>L5QF</v>
          </cell>
        </row>
        <row r="3709">
          <cell r="C3709" t="str">
            <v>TDF4010493</v>
          </cell>
          <cell r="D3709" t="str">
            <v xml:space="preserve">          </v>
          </cell>
          <cell r="E3709">
            <v>0</v>
          </cell>
          <cell r="F3709" t="str">
            <v>新材</v>
          </cell>
          <cell r="G3709">
            <v>64</v>
          </cell>
          <cell r="H3709" t="str">
            <v>L5QF4114G5</v>
          </cell>
          <cell r="I3709" t="str">
            <v>L5QF</v>
          </cell>
        </row>
        <row r="3710">
          <cell r="C3710" t="str">
            <v>TDF4010486</v>
          </cell>
          <cell r="D3710">
            <v>14086</v>
          </cell>
          <cell r="E3710">
            <v>145</v>
          </cell>
          <cell r="F3710" t="str">
            <v>新材</v>
          </cell>
          <cell r="G3710">
            <v>63</v>
          </cell>
          <cell r="H3710" t="str">
            <v>L5QF4114G5</v>
          </cell>
          <cell r="I3710" t="str">
            <v>L5QF</v>
          </cell>
        </row>
        <row r="3711">
          <cell r="C3711" t="str">
            <v>TDF4010493</v>
          </cell>
          <cell r="D3711" t="str">
            <v xml:space="preserve">          </v>
          </cell>
          <cell r="E3711">
            <v>0</v>
          </cell>
          <cell r="F3711" t="str">
            <v>新材</v>
          </cell>
          <cell r="G3711">
            <v>61</v>
          </cell>
          <cell r="H3711" t="str">
            <v>L5QF4114B5</v>
          </cell>
          <cell r="I3711" t="str">
            <v>L5QF</v>
          </cell>
        </row>
        <row r="3712">
          <cell r="C3712" t="str">
            <v>TDF4010475</v>
          </cell>
          <cell r="D3712">
            <v>14086</v>
          </cell>
          <cell r="E3712">
            <v>131</v>
          </cell>
          <cell r="F3712" t="str">
            <v>新材</v>
          </cell>
          <cell r="G3712">
            <v>61</v>
          </cell>
          <cell r="H3712" t="str">
            <v>L5QF4114A5</v>
          </cell>
          <cell r="I3712" t="str">
            <v>L5QF</v>
          </cell>
        </row>
        <row r="3713">
          <cell r="C3713" t="str">
            <v>TDF4010493</v>
          </cell>
          <cell r="D3713" t="str">
            <v xml:space="preserve">          </v>
          </cell>
          <cell r="E3713">
            <v>0</v>
          </cell>
          <cell r="F3713" t="str">
            <v>新材</v>
          </cell>
          <cell r="G3713">
            <v>58</v>
          </cell>
          <cell r="H3713" t="str">
            <v>L5QF4114C5</v>
          </cell>
          <cell r="I3713" t="str">
            <v>L5QF</v>
          </cell>
        </row>
        <row r="3714">
          <cell r="C3714" t="str">
            <v>TDF4010493</v>
          </cell>
          <cell r="D3714" t="str">
            <v xml:space="preserve">          </v>
          </cell>
          <cell r="E3714">
            <v>0</v>
          </cell>
          <cell r="F3714" t="str">
            <v>新材</v>
          </cell>
          <cell r="G3714">
            <v>64</v>
          </cell>
          <cell r="H3714" t="str">
            <v>L5QF4114G5</v>
          </cell>
          <cell r="I3714" t="str">
            <v>L5QF</v>
          </cell>
        </row>
        <row r="3715">
          <cell r="C3715" t="str">
            <v>TDF4010475</v>
          </cell>
          <cell r="D3715">
            <v>14086</v>
          </cell>
          <cell r="E3715">
            <v>128</v>
          </cell>
          <cell r="F3715" t="str">
            <v>新材</v>
          </cell>
          <cell r="G3715">
            <v>64</v>
          </cell>
          <cell r="H3715" t="str">
            <v>L5QF4114D5</v>
          </cell>
          <cell r="I3715" t="str">
            <v>L5QF</v>
          </cell>
        </row>
        <row r="3716">
          <cell r="C3716" t="str">
            <v>TDF4010486</v>
          </cell>
          <cell r="D3716">
            <v>14086</v>
          </cell>
          <cell r="E3716">
            <v>140</v>
          </cell>
          <cell r="F3716" t="str">
            <v>新材</v>
          </cell>
          <cell r="G3716">
            <v>63</v>
          </cell>
          <cell r="H3716" t="str">
            <v>L5QF4114G5</v>
          </cell>
          <cell r="I3716" t="str">
            <v>L5QF</v>
          </cell>
        </row>
        <row r="3717">
          <cell r="C3717" t="str">
            <v>TDF4010475</v>
          </cell>
          <cell r="D3717">
            <v>14086</v>
          </cell>
          <cell r="E3717">
            <v>125</v>
          </cell>
          <cell r="F3717" t="str">
            <v>新材</v>
          </cell>
          <cell r="G3717">
            <v>62</v>
          </cell>
          <cell r="H3717" t="str">
            <v>L5QF4114B5</v>
          </cell>
          <cell r="I3717" t="str">
            <v>L5QF</v>
          </cell>
        </row>
        <row r="3718">
          <cell r="C3718" t="str">
            <v>TDF4010493</v>
          </cell>
          <cell r="D3718" t="str">
            <v xml:space="preserve">          </v>
          </cell>
          <cell r="E3718">
            <v>0</v>
          </cell>
          <cell r="F3718" t="str">
            <v>新材</v>
          </cell>
          <cell r="G3718">
            <v>62</v>
          </cell>
          <cell r="H3718" t="str">
            <v>L5QF4114A5</v>
          </cell>
          <cell r="I3718" t="str">
            <v>L5QF</v>
          </cell>
        </row>
        <row r="3719">
          <cell r="C3719" t="str">
            <v>TDF4010493</v>
          </cell>
          <cell r="D3719" t="str">
            <v xml:space="preserve">          </v>
          </cell>
          <cell r="E3719">
            <v>0</v>
          </cell>
          <cell r="F3719" t="str">
            <v>新材</v>
          </cell>
          <cell r="G3719">
            <v>65</v>
          </cell>
          <cell r="H3719" t="str">
            <v>L5QF4114G5</v>
          </cell>
          <cell r="I3719" t="str">
            <v>L5QF</v>
          </cell>
        </row>
        <row r="3720">
          <cell r="C3720" t="str">
            <v>TDF4010493</v>
          </cell>
          <cell r="D3720" t="str">
            <v xml:space="preserve">          </v>
          </cell>
          <cell r="E3720">
            <v>0</v>
          </cell>
          <cell r="F3720" t="str">
            <v>新材</v>
          </cell>
          <cell r="G3720">
            <v>58</v>
          </cell>
          <cell r="H3720" t="str">
            <v>L5QF4114C5</v>
          </cell>
          <cell r="I3720" t="str">
            <v>L5QF</v>
          </cell>
        </row>
        <row r="3721">
          <cell r="C3721" t="str">
            <v>TDF4010475</v>
          </cell>
          <cell r="D3721">
            <v>14086</v>
          </cell>
          <cell r="E3721">
            <v>127</v>
          </cell>
          <cell r="F3721" t="str">
            <v>新材</v>
          </cell>
          <cell r="G3721">
            <v>63</v>
          </cell>
          <cell r="H3721" t="str">
            <v>L5QF4114D5</v>
          </cell>
          <cell r="I3721" t="str">
            <v>L5QF</v>
          </cell>
        </row>
        <row r="3722">
          <cell r="C3722" t="str">
            <v>TDF4010493</v>
          </cell>
          <cell r="D3722" t="str">
            <v xml:space="preserve">          </v>
          </cell>
          <cell r="E3722">
            <v>0</v>
          </cell>
          <cell r="F3722" t="str">
            <v>新材</v>
          </cell>
          <cell r="G3722">
            <v>64</v>
          </cell>
          <cell r="H3722" t="str">
            <v>L5QF4114G5</v>
          </cell>
          <cell r="I3722" t="str">
            <v>L5QF</v>
          </cell>
        </row>
        <row r="3723">
          <cell r="C3723" t="str">
            <v>TDF4010493</v>
          </cell>
          <cell r="D3723" t="str">
            <v xml:space="preserve">          </v>
          </cell>
          <cell r="E3723">
            <v>0</v>
          </cell>
          <cell r="F3723" t="str">
            <v>新材</v>
          </cell>
          <cell r="G3723">
            <v>61</v>
          </cell>
          <cell r="H3723" t="str">
            <v>L5QF4114A5</v>
          </cell>
          <cell r="I3723" t="str">
            <v>L5QF</v>
          </cell>
        </row>
        <row r="3724">
          <cell r="C3724" t="str">
            <v>TDF4010475</v>
          </cell>
          <cell r="D3724">
            <v>14086</v>
          </cell>
          <cell r="E3724">
            <v>123</v>
          </cell>
          <cell r="F3724" t="str">
            <v>新材</v>
          </cell>
          <cell r="G3724">
            <v>61</v>
          </cell>
          <cell r="H3724" t="str">
            <v>L5QF4114B5</v>
          </cell>
          <cell r="I3724" t="str">
            <v>L5QF</v>
          </cell>
        </row>
        <row r="3725">
          <cell r="C3725" t="str">
            <v>TDF4010475</v>
          </cell>
          <cell r="D3725">
            <v>14086</v>
          </cell>
          <cell r="E3725">
            <v>134</v>
          </cell>
          <cell r="F3725" t="str">
            <v>新材</v>
          </cell>
          <cell r="G3725">
            <v>63</v>
          </cell>
          <cell r="H3725" t="str">
            <v>L5QF4114G5</v>
          </cell>
          <cell r="I3725" t="str">
            <v>L5QF</v>
          </cell>
        </row>
        <row r="3726">
          <cell r="C3726" t="str">
            <v>TDF4010475</v>
          </cell>
          <cell r="D3726">
            <v>14086</v>
          </cell>
          <cell r="E3726">
            <v>122</v>
          </cell>
          <cell r="F3726" t="str">
            <v>新材</v>
          </cell>
          <cell r="G3726">
            <v>59</v>
          </cell>
          <cell r="H3726" t="str">
            <v>L5QF4114C5</v>
          </cell>
          <cell r="I3726" t="str">
            <v>L5QF</v>
          </cell>
        </row>
        <row r="3727">
          <cell r="C3727" t="str">
            <v>TDF4010493</v>
          </cell>
          <cell r="D3727" t="str">
            <v xml:space="preserve">          </v>
          </cell>
          <cell r="E3727">
            <v>0</v>
          </cell>
          <cell r="F3727" t="str">
            <v>新材</v>
          </cell>
          <cell r="G3727">
            <v>64</v>
          </cell>
          <cell r="H3727" t="str">
            <v>L5QF4114G5</v>
          </cell>
          <cell r="I3727" t="str">
            <v>L5QF</v>
          </cell>
        </row>
        <row r="3728">
          <cell r="C3728" t="str">
            <v>TDF4010493</v>
          </cell>
          <cell r="D3728" t="str">
            <v xml:space="preserve">          </v>
          </cell>
          <cell r="E3728">
            <v>0</v>
          </cell>
          <cell r="F3728" t="str">
            <v>新材</v>
          </cell>
          <cell r="G3728">
            <v>61</v>
          </cell>
          <cell r="H3728" t="str">
            <v>L5QF4114A5</v>
          </cell>
          <cell r="I3728" t="str">
            <v>L5QF</v>
          </cell>
        </row>
        <row r="3729">
          <cell r="C3729" t="str">
            <v>TDF4010493</v>
          </cell>
          <cell r="D3729" t="str">
            <v xml:space="preserve">          </v>
          </cell>
          <cell r="E3729">
            <v>0</v>
          </cell>
          <cell r="F3729" t="str">
            <v>新材</v>
          </cell>
          <cell r="G3729">
            <v>61</v>
          </cell>
          <cell r="H3729" t="str">
            <v>L5QF4114B5</v>
          </cell>
          <cell r="I3729" t="str">
            <v>L5QF</v>
          </cell>
        </row>
        <row r="3730">
          <cell r="C3730" t="str">
            <v>TDF4010493</v>
          </cell>
          <cell r="D3730" t="str">
            <v xml:space="preserve">          </v>
          </cell>
          <cell r="E3730">
            <v>0</v>
          </cell>
          <cell r="F3730" t="str">
            <v>新材</v>
          </cell>
          <cell r="G3730">
            <v>63</v>
          </cell>
          <cell r="H3730" t="str">
            <v>L5QF4114D5</v>
          </cell>
          <cell r="I3730" t="str">
            <v>L5QF</v>
          </cell>
        </row>
        <row r="3731">
          <cell r="C3731" t="str">
            <v>TDF4010493</v>
          </cell>
          <cell r="D3731" t="str">
            <v xml:space="preserve">          </v>
          </cell>
          <cell r="E3731">
            <v>0</v>
          </cell>
          <cell r="F3731" t="str">
            <v>新材</v>
          </cell>
          <cell r="G3731">
            <v>65</v>
          </cell>
          <cell r="H3731" t="str">
            <v>L5QF4114G5</v>
          </cell>
          <cell r="I3731" t="str">
            <v>L5QF</v>
          </cell>
        </row>
        <row r="3732">
          <cell r="C3732" t="str">
            <v>TDF4010493</v>
          </cell>
          <cell r="D3732" t="str">
            <v xml:space="preserve">          </v>
          </cell>
          <cell r="E3732">
            <v>0</v>
          </cell>
          <cell r="F3732" t="str">
            <v>新材</v>
          </cell>
          <cell r="G3732">
            <v>59</v>
          </cell>
          <cell r="H3732" t="str">
            <v>L5QF4114C5</v>
          </cell>
          <cell r="I3732" t="str">
            <v>L5QF</v>
          </cell>
        </row>
        <row r="3733">
          <cell r="C3733" t="str">
            <v>TDF4010493</v>
          </cell>
          <cell r="D3733" t="str">
            <v xml:space="preserve">          </v>
          </cell>
          <cell r="E3733">
            <v>0</v>
          </cell>
          <cell r="F3733" t="str">
            <v>新材</v>
          </cell>
          <cell r="G3733">
            <v>60</v>
          </cell>
          <cell r="H3733" t="str">
            <v>L5QF4114B5</v>
          </cell>
          <cell r="I3733" t="str">
            <v>L5QF</v>
          </cell>
        </row>
        <row r="3734">
          <cell r="C3734" t="str">
            <v>TDF4010475</v>
          </cell>
          <cell r="D3734">
            <v>14086</v>
          </cell>
          <cell r="E3734">
            <v>114</v>
          </cell>
          <cell r="F3734" t="str">
            <v>新材</v>
          </cell>
          <cell r="G3734">
            <v>62</v>
          </cell>
          <cell r="H3734" t="str">
            <v>L5QF4114A5</v>
          </cell>
          <cell r="I3734" t="str">
            <v>L5QF</v>
          </cell>
        </row>
        <row r="3735">
          <cell r="C3735" t="str">
            <v>TDF4010475</v>
          </cell>
          <cell r="D3735">
            <v>14086</v>
          </cell>
          <cell r="E3735">
            <v>130</v>
          </cell>
          <cell r="F3735" t="str">
            <v>新材</v>
          </cell>
          <cell r="G3735">
            <v>64</v>
          </cell>
          <cell r="H3735" t="str">
            <v>L5QF4114G5</v>
          </cell>
          <cell r="I3735" t="str">
            <v>L5QF</v>
          </cell>
        </row>
        <row r="3736">
          <cell r="C3736" t="str">
            <v>TDF4010493</v>
          </cell>
          <cell r="D3736" t="str">
            <v xml:space="preserve">          </v>
          </cell>
          <cell r="E3736">
            <v>0</v>
          </cell>
          <cell r="F3736" t="str">
            <v>新材</v>
          </cell>
          <cell r="G3736">
            <v>62</v>
          </cell>
          <cell r="H3736" t="str">
            <v>L5QF4114G5</v>
          </cell>
          <cell r="I3736" t="str">
            <v>L5QF</v>
          </cell>
        </row>
        <row r="3737">
          <cell r="C3737" t="str">
            <v>TDF4010475</v>
          </cell>
          <cell r="D3737">
            <v>14086</v>
          </cell>
          <cell r="E3737">
            <v>124</v>
          </cell>
          <cell r="F3737" t="str">
            <v>新材</v>
          </cell>
          <cell r="G3737">
            <v>58</v>
          </cell>
          <cell r="H3737" t="str">
            <v>L5QF4114C5</v>
          </cell>
          <cell r="I3737" t="str">
            <v>L5QF</v>
          </cell>
        </row>
        <row r="3738">
          <cell r="C3738" t="str">
            <v>TDF4010493</v>
          </cell>
          <cell r="D3738" t="str">
            <v xml:space="preserve">          </v>
          </cell>
          <cell r="E3738">
            <v>0</v>
          </cell>
          <cell r="F3738" t="str">
            <v>新材</v>
          </cell>
          <cell r="G3738">
            <v>62</v>
          </cell>
          <cell r="H3738" t="str">
            <v>L5QF4114D5</v>
          </cell>
          <cell r="I3738" t="str">
            <v>L5QF</v>
          </cell>
        </row>
        <row r="3739">
          <cell r="C3739" t="str">
            <v>TDF4010475</v>
          </cell>
          <cell r="D3739">
            <v>14086</v>
          </cell>
          <cell r="E3739">
            <v>113</v>
          </cell>
          <cell r="F3739" t="str">
            <v>新材</v>
          </cell>
          <cell r="G3739">
            <v>62</v>
          </cell>
          <cell r="H3739" t="str">
            <v>L5QF4114A5</v>
          </cell>
          <cell r="I3739" t="str">
            <v>L5QF</v>
          </cell>
        </row>
        <row r="3740">
          <cell r="C3740" t="str">
            <v>TDF4010493</v>
          </cell>
          <cell r="D3740" t="str">
            <v xml:space="preserve">          </v>
          </cell>
          <cell r="E3740">
            <v>0</v>
          </cell>
          <cell r="F3740" t="str">
            <v>新材</v>
          </cell>
          <cell r="G3740">
            <v>61</v>
          </cell>
          <cell r="H3740" t="str">
            <v>L5QF4114B5</v>
          </cell>
          <cell r="I3740" t="str">
            <v>L5QF</v>
          </cell>
        </row>
        <row r="3741">
          <cell r="C3741" t="str">
            <v>TDF4010475</v>
          </cell>
          <cell r="D3741">
            <v>14086</v>
          </cell>
          <cell r="E3741">
            <v>126</v>
          </cell>
          <cell r="F3741" t="str">
            <v>新材</v>
          </cell>
          <cell r="G3741">
            <v>63</v>
          </cell>
          <cell r="H3741" t="str">
            <v>L5QF4114G5</v>
          </cell>
          <cell r="I3741" t="str">
            <v>L5QF</v>
          </cell>
        </row>
        <row r="3742">
          <cell r="C3742" t="str">
            <v>TDF4010493</v>
          </cell>
          <cell r="D3742" t="str">
            <v xml:space="preserve">          </v>
          </cell>
          <cell r="E3742">
            <v>0</v>
          </cell>
          <cell r="F3742" t="str">
            <v>新材</v>
          </cell>
          <cell r="G3742">
            <v>64</v>
          </cell>
          <cell r="H3742" t="str">
            <v>L5QF4114G5</v>
          </cell>
          <cell r="I3742" t="str">
            <v>L5QF</v>
          </cell>
        </row>
        <row r="3743">
          <cell r="C3743" t="str">
            <v>TDF4010493</v>
          </cell>
          <cell r="D3743" t="str">
            <v xml:space="preserve">          </v>
          </cell>
          <cell r="E3743">
            <v>0</v>
          </cell>
          <cell r="F3743" t="str">
            <v>新材</v>
          </cell>
          <cell r="G3743">
            <v>58</v>
          </cell>
          <cell r="H3743" t="str">
            <v>L5QF4114C5</v>
          </cell>
          <cell r="I3743" t="str">
            <v>L5QF</v>
          </cell>
        </row>
        <row r="3744">
          <cell r="C3744" t="str">
            <v>TDF4010493</v>
          </cell>
          <cell r="D3744" t="str">
            <v xml:space="preserve">          </v>
          </cell>
          <cell r="E3744">
            <v>0</v>
          </cell>
          <cell r="F3744" t="str">
            <v>新材</v>
          </cell>
          <cell r="G3744">
            <v>61</v>
          </cell>
          <cell r="H3744" t="str">
            <v>L5QF4114A5</v>
          </cell>
          <cell r="I3744" t="str">
            <v>L5QF</v>
          </cell>
        </row>
        <row r="3745">
          <cell r="C3745" t="str">
            <v>TDF4010493</v>
          </cell>
          <cell r="D3745" t="str">
            <v xml:space="preserve">          </v>
          </cell>
          <cell r="E3745">
            <v>0</v>
          </cell>
          <cell r="F3745" t="str">
            <v>新材</v>
          </cell>
          <cell r="G3745">
            <v>61</v>
          </cell>
          <cell r="H3745" t="str">
            <v>L5QF4114B5</v>
          </cell>
          <cell r="I3745" t="str">
            <v>L5QF</v>
          </cell>
        </row>
        <row r="3746">
          <cell r="C3746" t="str">
            <v>TDF4010475</v>
          </cell>
          <cell r="D3746">
            <v>14086</v>
          </cell>
          <cell r="E3746">
            <v>121</v>
          </cell>
          <cell r="F3746" t="str">
            <v>新材</v>
          </cell>
          <cell r="G3746">
            <v>63</v>
          </cell>
          <cell r="H3746" t="str">
            <v>L5QF4114D5</v>
          </cell>
          <cell r="I3746" t="str">
            <v>L5QF</v>
          </cell>
        </row>
        <row r="3747">
          <cell r="C3747" t="str">
            <v>TDF4010493</v>
          </cell>
          <cell r="D3747" t="str">
            <v xml:space="preserve">          </v>
          </cell>
          <cell r="E3747">
            <v>0</v>
          </cell>
          <cell r="F3747" t="str">
            <v>新材</v>
          </cell>
          <cell r="G3747">
            <v>63</v>
          </cell>
          <cell r="H3747" t="str">
            <v>L5QF4114G5</v>
          </cell>
          <cell r="I3747" t="str">
            <v>L5QF</v>
          </cell>
        </row>
        <row r="3748">
          <cell r="C3748" t="str">
            <v>TDF4010493</v>
          </cell>
          <cell r="D3748" t="str">
            <v xml:space="preserve">          </v>
          </cell>
          <cell r="E3748">
            <v>0</v>
          </cell>
          <cell r="F3748" t="str">
            <v>新材</v>
          </cell>
          <cell r="G3748">
            <v>58</v>
          </cell>
          <cell r="H3748" t="str">
            <v>L5QF4114C5</v>
          </cell>
          <cell r="I3748" t="str">
            <v>L5QF</v>
          </cell>
        </row>
        <row r="3749">
          <cell r="C3749" t="str">
            <v>TDF4010493</v>
          </cell>
          <cell r="D3749" t="str">
            <v xml:space="preserve">          </v>
          </cell>
          <cell r="E3749">
            <v>0</v>
          </cell>
          <cell r="F3749" t="str">
            <v>新材</v>
          </cell>
          <cell r="G3749">
            <v>61</v>
          </cell>
          <cell r="H3749" t="str">
            <v>L5QF4114A5</v>
          </cell>
          <cell r="I3749" t="str">
            <v>L5QF</v>
          </cell>
        </row>
        <row r="3750">
          <cell r="C3750" t="str">
            <v>TDF4010493</v>
          </cell>
          <cell r="D3750" t="str">
            <v xml:space="preserve">          </v>
          </cell>
          <cell r="E3750">
            <v>0</v>
          </cell>
          <cell r="F3750" t="str">
            <v>新材</v>
          </cell>
          <cell r="G3750">
            <v>60</v>
          </cell>
          <cell r="H3750" t="str">
            <v>L5QF4114B5</v>
          </cell>
          <cell r="I3750" t="str">
            <v>L5QF</v>
          </cell>
        </row>
        <row r="3751">
          <cell r="C3751" t="str">
            <v>TDF4010493</v>
          </cell>
          <cell r="D3751" t="str">
            <v xml:space="preserve">          </v>
          </cell>
          <cell r="E3751">
            <v>0</v>
          </cell>
          <cell r="F3751" t="str">
            <v>新材</v>
          </cell>
          <cell r="G3751">
            <v>63</v>
          </cell>
          <cell r="H3751" t="str">
            <v>L5QF4114G5</v>
          </cell>
          <cell r="I3751" t="str">
            <v>L5QF</v>
          </cell>
        </row>
        <row r="3752">
          <cell r="C3752" t="str">
            <v>TDF4010475</v>
          </cell>
          <cell r="D3752">
            <v>14086</v>
          </cell>
          <cell r="E3752">
            <v>119</v>
          </cell>
          <cell r="F3752" t="str">
            <v>新材</v>
          </cell>
          <cell r="G3752">
            <v>63</v>
          </cell>
          <cell r="H3752" t="str">
            <v>L5QF4114D5</v>
          </cell>
          <cell r="I3752" t="str">
            <v>L5QF</v>
          </cell>
        </row>
        <row r="3753">
          <cell r="C3753" t="str">
            <v>TDF4010475</v>
          </cell>
          <cell r="D3753">
            <v>14086</v>
          </cell>
          <cell r="E3753">
            <v>120</v>
          </cell>
          <cell r="F3753" t="str">
            <v>新材</v>
          </cell>
          <cell r="G3753">
            <v>63</v>
          </cell>
          <cell r="H3753" t="str">
            <v>L5QF4114G5</v>
          </cell>
          <cell r="I3753" t="str">
            <v>L5QF</v>
          </cell>
        </row>
        <row r="3754">
          <cell r="C3754" t="str">
            <v>TDF4010475</v>
          </cell>
          <cell r="D3754">
            <v>14086</v>
          </cell>
          <cell r="E3754">
            <v>110</v>
          </cell>
          <cell r="F3754" t="str">
            <v>新材</v>
          </cell>
          <cell r="G3754">
            <v>61</v>
          </cell>
          <cell r="H3754" t="str">
            <v>L5QF4114A5</v>
          </cell>
          <cell r="I3754" t="str">
            <v>L5QF</v>
          </cell>
        </row>
        <row r="3755">
          <cell r="C3755" t="str">
            <v>TDF4010475</v>
          </cell>
          <cell r="D3755">
            <v>14086</v>
          </cell>
          <cell r="E3755">
            <v>118</v>
          </cell>
          <cell r="F3755" t="str">
            <v>新材</v>
          </cell>
          <cell r="G3755">
            <v>63</v>
          </cell>
          <cell r="H3755" t="str">
            <v>L5QF4114D5</v>
          </cell>
          <cell r="I3755" t="str">
            <v>L5QF</v>
          </cell>
        </row>
        <row r="3756">
          <cell r="C3756" t="str">
            <v>TDF4010493</v>
          </cell>
          <cell r="D3756" t="str">
            <v xml:space="preserve">          </v>
          </cell>
          <cell r="E3756">
            <v>0</v>
          </cell>
          <cell r="F3756" t="str">
            <v>新材</v>
          </cell>
          <cell r="G3756">
            <v>61</v>
          </cell>
          <cell r="H3756" t="str">
            <v>L5QF4114B5</v>
          </cell>
          <cell r="I3756" t="str">
            <v>L5QF</v>
          </cell>
        </row>
        <row r="3757">
          <cell r="C3757" t="str">
            <v>TDF4010493</v>
          </cell>
          <cell r="D3757" t="str">
            <v xml:space="preserve">          </v>
          </cell>
          <cell r="E3757">
            <v>0</v>
          </cell>
          <cell r="F3757" t="str">
            <v>新材</v>
          </cell>
          <cell r="G3757">
            <v>64</v>
          </cell>
          <cell r="H3757" t="str">
            <v>L5QF4114G5</v>
          </cell>
          <cell r="I3757" t="str">
            <v>L5QF</v>
          </cell>
        </row>
        <row r="3758">
          <cell r="C3758" t="str">
            <v>TDF4010493</v>
          </cell>
          <cell r="D3758" t="str">
            <v xml:space="preserve">          </v>
          </cell>
          <cell r="E3758">
            <v>0</v>
          </cell>
          <cell r="F3758" t="str">
            <v>新材</v>
          </cell>
          <cell r="G3758">
            <v>63</v>
          </cell>
          <cell r="H3758" t="str">
            <v>L5QF4114G5</v>
          </cell>
          <cell r="I3758" t="str">
            <v>L5QF</v>
          </cell>
        </row>
        <row r="3759">
          <cell r="C3759" t="str">
            <v>TDF4010493</v>
          </cell>
          <cell r="D3759" t="str">
            <v xml:space="preserve">          </v>
          </cell>
          <cell r="E3759">
            <v>0</v>
          </cell>
          <cell r="F3759" t="str">
            <v>新材</v>
          </cell>
          <cell r="G3759">
            <v>63</v>
          </cell>
          <cell r="H3759" t="str">
            <v>L5QF4114D5</v>
          </cell>
          <cell r="I3759" t="str">
            <v>L5QF</v>
          </cell>
        </row>
        <row r="3760">
          <cell r="C3760" t="str">
            <v>TDF4010493</v>
          </cell>
          <cell r="D3760" t="str">
            <v xml:space="preserve">          </v>
          </cell>
          <cell r="E3760">
            <v>0</v>
          </cell>
          <cell r="F3760" t="str">
            <v>新材</v>
          </cell>
          <cell r="G3760">
            <v>61</v>
          </cell>
          <cell r="H3760" t="str">
            <v>L5QF4114A5</v>
          </cell>
          <cell r="I3760" t="str">
            <v>L5QF</v>
          </cell>
        </row>
        <row r="3761">
          <cell r="C3761" t="str">
            <v>TDF4010493</v>
          </cell>
          <cell r="D3761" t="str">
            <v xml:space="preserve">          </v>
          </cell>
          <cell r="E3761">
            <v>0</v>
          </cell>
          <cell r="F3761" t="str">
            <v>新材</v>
          </cell>
          <cell r="G3761">
            <v>61</v>
          </cell>
          <cell r="H3761" t="str">
            <v>L5QF4114B5</v>
          </cell>
          <cell r="I3761" t="str">
            <v>L5QF</v>
          </cell>
        </row>
        <row r="3762">
          <cell r="C3762" t="str">
            <v>TDF4010493</v>
          </cell>
          <cell r="D3762" t="str">
            <v xml:space="preserve">          </v>
          </cell>
          <cell r="E3762">
            <v>0</v>
          </cell>
          <cell r="F3762" t="str">
            <v>新材</v>
          </cell>
          <cell r="G3762">
            <v>63</v>
          </cell>
          <cell r="H3762" t="str">
            <v>L5QF4114G5</v>
          </cell>
          <cell r="I3762" t="str">
            <v>L5QF</v>
          </cell>
        </row>
        <row r="3763">
          <cell r="C3763" t="str">
            <v>TDF4010475</v>
          </cell>
          <cell r="D3763">
            <v>14086</v>
          </cell>
          <cell r="E3763">
            <v>115</v>
          </cell>
          <cell r="F3763" t="str">
            <v>新材</v>
          </cell>
          <cell r="G3763">
            <v>63</v>
          </cell>
          <cell r="H3763" t="str">
            <v>L5QF4114D5</v>
          </cell>
          <cell r="I3763" t="str">
            <v>L5QF</v>
          </cell>
        </row>
        <row r="3764">
          <cell r="C3764" t="str">
            <v>TDF4010493</v>
          </cell>
          <cell r="D3764" t="str">
            <v xml:space="preserve">          </v>
          </cell>
          <cell r="E3764">
            <v>0</v>
          </cell>
          <cell r="F3764" t="str">
            <v>新材</v>
          </cell>
          <cell r="G3764">
            <v>63</v>
          </cell>
          <cell r="H3764" t="str">
            <v>L5QF4114G5</v>
          </cell>
          <cell r="I3764" t="str">
            <v>L5QF</v>
          </cell>
        </row>
        <row r="3765">
          <cell r="C3765" t="str">
            <v>TDF4010493</v>
          </cell>
          <cell r="D3765" t="str">
            <v xml:space="preserve">          </v>
          </cell>
          <cell r="E3765">
            <v>0</v>
          </cell>
          <cell r="F3765" t="str">
            <v>新材</v>
          </cell>
          <cell r="G3765">
            <v>63</v>
          </cell>
          <cell r="H3765" t="str">
            <v>L5QF4114D5</v>
          </cell>
          <cell r="I3765" t="str">
            <v>L5QF</v>
          </cell>
        </row>
        <row r="3766">
          <cell r="C3766" t="str">
            <v>TDF4010475</v>
          </cell>
          <cell r="D3766">
            <v>14086</v>
          </cell>
          <cell r="E3766">
            <v>108</v>
          </cell>
          <cell r="F3766" t="str">
            <v>新材</v>
          </cell>
          <cell r="G3766">
            <v>62</v>
          </cell>
          <cell r="H3766" t="str">
            <v>L5QF4114A5</v>
          </cell>
          <cell r="I3766" t="str">
            <v>L5QF</v>
          </cell>
        </row>
        <row r="3767">
          <cell r="C3767" t="str">
            <v>TDF4010481</v>
          </cell>
          <cell r="D3767">
            <v>14066</v>
          </cell>
          <cell r="E3767">
            <v>66</v>
          </cell>
          <cell r="F3767" t="str">
            <v>新材</v>
          </cell>
          <cell r="G3767">
            <v>61</v>
          </cell>
          <cell r="H3767" t="str">
            <v>L5QF4114B5</v>
          </cell>
          <cell r="I3767" t="str">
            <v>L5QF</v>
          </cell>
        </row>
        <row r="3768">
          <cell r="C3768" t="str">
            <v>TDF4010493</v>
          </cell>
          <cell r="D3768" t="str">
            <v xml:space="preserve">          </v>
          </cell>
          <cell r="E3768">
            <v>0</v>
          </cell>
          <cell r="F3768" t="str">
            <v>新材</v>
          </cell>
          <cell r="G3768">
            <v>63</v>
          </cell>
          <cell r="H3768" t="str">
            <v>L5QF4114G5</v>
          </cell>
          <cell r="I3768" t="str">
            <v>L5QF</v>
          </cell>
        </row>
        <row r="3769">
          <cell r="C3769" t="str">
            <v>TDF4010493</v>
          </cell>
          <cell r="D3769" t="str">
            <v xml:space="preserve">          </v>
          </cell>
          <cell r="E3769">
            <v>0</v>
          </cell>
          <cell r="F3769" t="str">
            <v>新材</v>
          </cell>
          <cell r="G3769">
            <v>64</v>
          </cell>
          <cell r="H3769" t="str">
            <v>L5QF4114C5</v>
          </cell>
          <cell r="I3769" t="str">
            <v>L5QF</v>
          </cell>
        </row>
        <row r="3770">
          <cell r="C3770" t="str">
            <v>TDF4010493</v>
          </cell>
          <cell r="D3770" t="str">
            <v xml:space="preserve">          </v>
          </cell>
          <cell r="E3770">
            <v>0</v>
          </cell>
          <cell r="F3770" t="str">
            <v>新材</v>
          </cell>
          <cell r="G3770">
            <v>63</v>
          </cell>
          <cell r="H3770" t="str">
            <v>L5QF4114G5</v>
          </cell>
          <cell r="I3770" t="str">
            <v>L5QF</v>
          </cell>
        </row>
        <row r="3771">
          <cell r="C3771" t="str">
            <v>TDF4010475</v>
          </cell>
          <cell r="D3771">
            <v>14086</v>
          </cell>
          <cell r="E3771">
            <v>107</v>
          </cell>
          <cell r="F3771" t="str">
            <v>新材</v>
          </cell>
          <cell r="G3771">
            <v>62</v>
          </cell>
          <cell r="H3771" t="str">
            <v>L5QF4114A5</v>
          </cell>
          <cell r="I3771" t="str">
            <v>L5QF</v>
          </cell>
        </row>
        <row r="3772">
          <cell r="C3772" t="str">
            <v>TDF4010481</v>
          </cell>
          <cell r="D3772">
            <v>14066</v>
          </cell>
          <cell r="E3772">
            <v>63</v>
          </cell>
          <cell r="F3772" t="str">
            <v>新材</v>
          </cell>
          <cell r="G3772">
            <v>60</v>
          </cell>
          <cell r="H3772" t="str">
            <v>L5QF4114B5</v>
          </cell>
          <cell r="I3772" t="str">
            <v>L5QF</v>
          </cell>
        </row>
        <row r="3773">
          <cell r="C3773" t="str">
            <v>TDF4010493</v>
          </cell>
          <cell r="D3773" t="str">
            <v xml:space="preserve">          </v>
          </cell>
          <cell r="E3773">
            <v>0</v>
          </cell>
          <cell r="F3773" t="str">
            <v>新材</v>
          </cell>
          <cell r="G3773">
            <v>63</v>
          </cell>
          <cell r="H3773" t="str">
            <v>L5QF4114D5</v>
          </cell>
          <cell r="I3773" t="str">
            <v>L5QF</v>
          </cell>
        </row>
        <row r="3774">
          <cell r="C3774" t="str">
            <v>TDF4010475</v>
          </cell>
          <cell r="D3774">
            <v>14086</v>
          </cell>
          <cell r="E3774">
            <v>117</v>
          </cell>
          <cell r="F3774" t="str">
            <v>新材</v>
          </cell>
          <cell r="G3774">
            <v>63</v>
          </cell>
          <cell r="H3774" t="str">
            <v>L5QF4114G5</v>
          </cell>
          <cell r="I3774" t="str">
            <v>L5QF</v>
          </cell>
        </row>
        <row r="3775">
          <cell r="C3775" t="str">
            <v>TDF4010493</v>
          </cell>
          <cell r="D3775" t="str">
            <v xml:space="preserve">          </v>
          </cell>
          <cell r="E3775">
            <v>0</v>
          </cell>
          <cell r="F3775" t="str">
            <v>新材</v>
          </cell>
          <cell r="G3775">
            <v>64</v>
          </cell>
          <cell r="H3775" t="str">
            <v>L5QF4114C5</v>
          </cell>
          <cell r="I3775" t="str">
            <v>L5QF</v>
          </cell>
        </row>
        <row r="3776">
          <cell r="C3776" t="str">
            <v>TDF4010475</v>
          </cell>
          <cell r="D3776">
            <v>14086</v>
          </cell>
          <cell r="E3776">
            <v>116</v>
          </cell>
          <cell r="F3776" t="str">
            <v>新材</v>
          </cell>
          <cell r="G3776">
            <v>63</v>
          </cell>
          <cell r="H3776" t="str">
            <v>L5QF4114G5</v>
          </cell>
          <cell r="I3776" t="str">
            <v>L5QF</v>
          </cell>
        </row>
        <row r="3777">
          <cell r="C3777" t="str">
            <v>TDF4010493</v>
          </cell>
          <cell r="D3777" t="str">
            <v xml:space="preserve">          </v>
          </cell>
          <cell r="E3777">
            <v>0</v>
          </cell>
          <cell r="F3777" t="str">
            <v>新材</v>
          </cell>
          <cell r="G3777">
            <v>62</v>
          </cell>
          <cell r="H3777" t="str">
            <v>L5QF4114A5</v>
          </cell>
          <cell r="I3777" t="str">
            <v>L5QF</v>
          </cell>
        </row>
        <row r="3778">
          <cell r="C3778" t="str">
            <v>TDF4010481</v>
          </cell>
          <cell r="D3778">
            <v>14066</v>
          </cell>
          <cell r="E3778">
            <v>60</v>
          </cell>
          <cell r="F3778" t="str">
            <v>新材</v>
          </cell>
          <cell r="G3778">
            <v>61</v>
          </cell>
          <cell r="H3778" t="str">
            <v>L5QF4114B5</v>
          </cell>
          <cell r="I3778" t="str">
            <v>L5QF</v>
          </cell>
        </row>
        <row r="3779">
          <cell r="C3779" t="str">
            <v>TDF4010493</v>
          </cell>
          <cell r="D3779" t="str">
            <v xml:space="preserve">          </v>
          </cell>
          <cell r="E3779">
            <v>0</v>
          </cell>
          <cell r="F3779" t="str">
            <v>新材</v>
          </cell>
          <cell r="G3779">
            <v>156</v>
          </cell>
          <cell r="H3779" t="str">
            <v>L5QF4114D5</v>
          </cell>
          <cell r="I3779" t="str">
            <v>L5QF</v>
          </cell>
        </row>
        <row r="3780">
          <cell r="C3780" t="str">
            <v>TDF4010493</v>
          </cell>
          <cell r="D3780" t="str">
            <v xml:space="preserve">          </v>
          </cell>
          <cell r="E3780">
            <v>0</v>
          </cell>
          <cell r="F3780" t="str">
            <v>新材</v>
          </cell>
          <cell r="G3780">
            <v>63</v>
          </cell>
          <cell r="H3780" t="str">
            <v>L5QF4114G5</v>
          </cell>
          <cell r="I3780" t="str">
            <v>L5QF</v>
          </cell>
        </row>
        <row r="3781">
          <cell r="C3781" t="str">
            <v>TDF4010493</v>
          </cell>
          <cell r="D3781" t="str">
            <v xml:space="preserve">          </v>
          </cell>
          <cell r="E3781">
            <v>0</v>
          </cell>
          <cell r="F3781" t="str">
            <v>新材</v>
          </cell>
          <cell r="G3781">
            <v>58</v>
          </cell>
          <cell r="H3781" t="str">
            <v>L5QF4114C5</v>
          </cell>
          <cell r="I3781" t="str">
            <v>L5QF</v>
          </cell>
        </row>
        <row r="3782">
          <cell r="C3782" t="str">
            <v>TDF4010493</v>
          </cell>
          <cell r="D3782" t="str">
            <v xml:space="preserve">          </v>
          </cell>
          <cell r="E3782">
            <v>0</v>
          </cell>
          <cell r="F3782" t="str">
            <v>新材</v>
          </cell>
          <cell r="G3782">
            <v>61</v>
          </cell>
          <cell r="H3782" t="str">
            <v>L5QF4114B5</v>
          </cell>
          <cell r="I3782" t="str">
            <v>L5QF</v>
          </cell>
        </row>
        <row r="3783">
          <cell r="C3783" t="str">
            <v>TDF4010475</v>
          </cell>
          <cell r="D3783">
            <v>14086</v>
          </cell>
          <cell r="E3783">
            <v>111</v>
          </cell>
          <cell r="F3783" t="str">
            <v>新材</v>
          </cell>
          <cell r="G3783">
            <v>63</v>
          </cell>
          <cell r="H3783" t="str">
            <v>L5QF4114D5</v>
          </cell>
          <cell r="I3783" t="str">
            <v>L5QF</v>
          </cell>
        </row>
        <row r="3784">
          <cell r="C3784" t="str">
            <v>TDF4010493</v>
          </cell>
          <cell r="D3784" t="str">
            <v xml:space="preserve">          </v>
          </cell>
          <cell r="E3784">
            <v>0</v>
          </cell>
          <cell r="F3784" t="str">
            <v>新材</v>
          </cell>
          <cell r="G3784">
            <v>62</v>
          </cell>
          <cell r="H3784" t="str">
            <v>L5QF4114A5</v>
          </cell>
          <cell r="I3784" t="str">
            <v>L5QF</v>
          </cell>
        </row>
        <row r="3785">
          <cell r="C3785" t="str">
            <v>TDF4010493</v>
          </cell>
          <cell r="D3785" t="str">
            <v xml:space="preserve">          </v>
          </cell>
          <cell r="E3785">
            <v>0</v>
          </cell>
          <cell r="F3785" t="str">
            <v>新材</v>
          </cell>
          <cell r="G3785">
            <v>62</v>
          </cell>
          <cell r="H3785" t="str">
            <v>L5QF4114D5</v>
          </cell>
          <cell r="I3785" t="str">
            <v>L5QF</v>
          </cell>
        </row>
        <row r="3786">
          <cell r="C3786" t="str">
            <v>TDF4010475</v>
          </cell>
          <cell r="D3786">
            <v>14086</v>
          </cell>
          <cell r="E3786">
            <v>104</v>
          </cell>
          <cell r="F3786" t="str">
            <v>新材</v>
          </cell>
          <cell r="G3786">
            <v>61</v>
          </cell>
          <cell r="H3786" t="str">
            <v>L5QF4114B5</v>
          </cell>
          <cell r="I3786" t="str">
            <v>L5QF</v>
          </cell>
        </row>
        <row r="3787">
          <cell r="C3787" t="str">
            <v>TDF4010475</v>
          </cell>
          <cell r="D3787">
            <v>14086</v>
          </cell>
          <cell r="E3787">
            <v>109</v>
          </cell>
          <cell r="F3787" t="str">
            <v>新材</v>
          </cell>
          <cell r="G3787">
            <v>64</v>
          </cell>
          <cell r="H3787" t="str">
            <v>L5QF4114D5</v>
          </cell>
          <cell r="I3787" t="str">
            <v>L5QF</v>
          </cell>
        </row>
        <row r="3788">
          <cell r="C3788" t="str">
            <v>TDF4010486</v>
          </cell>
          <cell r="D3788">
            <v>14086</v>
          </cell>
          <cell r="E3788">
            <v>154</v>
          </cell>
          <cell r="F3788" t="str">
            <v>新材</v>
          </cell>
          <cell r="G3788">
            <v>62</v>
          </cell>
          <cell r="H3788" t="str">
            <v>L5QF4114B5</v>
          </cell>
          <cell r="I3788" t="str">
            <v>L5QF</v>
          </cell>
        </row>
        <row r="3789">
          <cell r="C3789" t="str">
            <v>TDF4010493</v>
          </cell>
          <cell r="D3789" t="str">
            <v xml:space="preserve">          </v>
          </cell>
          <cell r="E3789">
            <v>0</v>
          </cell>
          <cell r="F3789" t="str">
            <v>新材</v>
          </cell>
          <cell r="G3789">
            <v>62</v>
          </cell>
          <cell r="H3789" t="str">
            <v>L5QF4114B5</v>
          </cell>
          <cell r="I3789" t="str">
            <v>L5QF</v>
          </cell>
        </row>
        <row r="3790">
          <cell r="C3790" t="str">
            <v>TDF4010486</v>
          </cell>
          <cell r="D3790">
            <v>14086</v>
          </cell>
          <cell r="E3790">
            <v>177</v>
          </cell>
          <cell r="F3790" t="str">
            <v>新材</v>
          </cell>
          <cell r="G3790">
            <v>62</v>
          </cell>
          <cell r="H3790" t="str">
            <v>L5QF4114G5</v>
          </cell>
          <cell r="I3790" t="str">
            <v>L5QF</v>
          </cell>
        </row>
        <row r="3791">
          <cell r="C3791" t="str">
            <v>TDF4010493</v>
          </cell>
          <cell r="D3791" t="str">
            <v xml:space="preserve">          </v>
          </cell>
          <cell r="E3791">
            <v>0</v>
          </cell>
          <cell r="F3791" t="str">
            <v>新材</v>
          </cell>
          <cell r="G3791">
            <v>63</v>
          </cell>
          <cell r="H3791" t="str">
            <v>L5QF4114D5</v>
          </cell>
          <cell r="I3791" t="str">
            <v>L5QF</v>
          </cell>
        </row>
        <row r="3792">
          <cell r="C3792" t="str">
            <v>TDF4010499</v>
          </cell>
          <cell r="D3792" t="str">
            <v xml:space="preserve">          </v>
          </cell>
          <cell r="E3792">
            <v>0</v>
          </cell>
          <cell r="F3792" t="str">
            <v>新材</v>
          </cell>
          <cell r="G3792">
            <v>64</v>
          </cell>
          <cell r="H3792" t="str">
            <v>L5QF4114G5</v>
          </cell>
          <cell r="I3792" t="str">
            <v>L5QF</v>
          </cell>
        </row>
        <row r="3793">
          <cell r="C3793" t="str">
            <v>TDF4010493</v>
          </cell>
          <cell r="D3793" t="str">
            <v xml:space="preserve">          </v>
          </cell>
          <cell r="E3793">
            <v>0</v>
          </cell>
          <cell r="F3793" t="str">
            <v>新材</v>
          </cell>
          <cell r="G3793">
            <v>76</v>
          </cell>
          <cell r="H3793" t="str">
            <v>L5QF4114G5</v>
          </cell>
          <cell r="I3793" t="str">
            <v>L5QF</v>
          </cell>
        </row>
        <row r="3794">
          <cell r="C3794" t="str">
            <v>TDF4010475</v>
          </cell>
          <cell r="D3794">
            <v>14086</v>
          </cell>
          <cell r="E3794">
            <v>112</v>
          </cell>
          <cell r="F3794" t="str">
            <v>新材</v>
          </cell>
          <cell r="G3794">
            <v>59</v>
          </cell>
          <cell r="H3794" t="str">
            <v>L5QF4114C5</v>
          </cell>
          <cell r="I3794" t="str">
            <v>L5QF</v>
          </cell>
        </row>
        <row r="3795">
          <cell r="C3795" t="str">
            <v>TDF4010475</v>
          </cell>
          <cell r="D3795">
            <v>14086</v>
          </cell>
          <cell r="E3795">
            <v>102</v>
          </cell>
          <cell r="F3795" t="str">
            <v>新材</v>
          </cell>
          <cell r="G3795">
            <v>61</v>
          </cell>
          <cell r="H3795" t="str">
            <v>L5QF4114B5</v>
          </cell>
          <cell r="I3795" t="str">
            <v>L5QF</v>
          </cell>
        </row>
        <row r="3796">
          <cell r="C3796" t="str">
            <v>TDF4010481</v>
          </cell>
          <cell r="D3796">
            <v>14066</v>
          </cell>
          <cell r="E3796">
            <v>65</v>
          </cell>
          <cell r="F3796" t="str">
            <v>新材</v>
          </cell>
          <cell r="G3796">
            <v>63</v>
          </cell>
          <cell r="H3796" t="str">
            <v>L5QF4114D5</v>
          </cell>
          <cell r="I3796" t="str">
            <v>L5QF</v>
          </cell>
        </row>
        <row r="3797">
          <cell r="C3797" t="str">
            <v>TDF4010493</v>
          </cell>
          <cell r="D3797" t="str">
            <v xml:space="preserve">          </v>
          </cell>
          <cell r="E3797">
            <v>0</v>
          </cell>
          <cell r="F3797" t="str">
            <v>新材</v>
          </cell>
          <cell r="G3797">
            <v>122</v>
          </cell>
          <cell r="H3797" t="str">
            <v>L5QF4114G5</v>
          </cell>
          <cell r="I3797" t="str">
            <v>L5QF</v>
          </cell>
        </row>
        <row r="3798">
          <cell r="C3798" t="str">
            <v>TDF4010497</v>
          </cell>
          <cell r="D3798" t="str">
            <v xml:space="preserve">          </v>
          </cell>
          <cell r="E3798">
            <v>0</v>
          </cell>
          <cell r="F3798" t="str">
            <v>新材</v>
          </cell>
          <cell r="G3798">
            <v>65</v>
          </cell>
          <cell r="H3798" t="str">
            <v>L5QF4114G5</v>
          </cell>
          <cell r="I3798" t="str">
            <v>L5QF</v>
          </cell>
        </row>
        <row r="3799">
          <cell r="C3799" t="str">
            <v>TDF4010493</v>
          </cell>
          <cell r="D3799" t="str">
            <v xml:space="preserve">          </v>
          </cell>
          <cell r="E3799">
            <v>0</v>
          </cell>
          <cell r="F3799" t="str">
            <v>新材</v>
          </cell>
          <cell r="G3799">
            <v>58</v>
          </cell>
          <cell r="H3799" t="str">
            <v>L5QF4114C5</v>
          </cell>
          <cell r="I3799" t="str">
            <v>L5QF</v>
          </cell>
        </row>
        <row r="3800">
          <cell r="C3800" t="str">
            <v>TDF4010493</v>
          </cell>
          <cell r="D3800" t="str">
            <v xml:space="preserve">          </v>
          </cell>
          <cell r="E3800">
            <v>0</v>
          </cell>
          <cell r="F3800" t="str">
            <v>新材</v>
          </cell>
          <cell r="G3800">
            <v>61</v>
          </cell>
          <cell r="H3800" t="str">
            <v>L5QF4114B5</v>
          </cell>
          <cell r="I3800" t="str">
            <v>L5QF</v>
          </cell>
        </row>
        <row r="3801">
          <cell r="C3801" t="str">
            <v>TDF4010493</v>
          </cell>
          <cell r="D3801" t="str">
            <v xml:space="preserve">          </v>
          </cell>
          <cell r="E3801">
            <v>0</v>
          </cell>
          <cell r="F3801" t="str">
            <v>新材</v>
          </cell>
          <cell r="G3801">
            <v>64</v>
          </cell>
          <cell r="H3801" t="str">
            <v>L5QF4114G5</v>
          </cell>
          <cell r="I3801" t="str">
            <v>L5QF</v>
          </cell>
        </row>
        <row r="3802">
          <cell r="C3802" t="str">
            <v>TDF4010493</v>
          </cell>
          <cell r="D3802" t="str">
            <v xml:space="preserve">          </v>
          </cell>
          <cell r="E3802">
            <v>0</v>
          </cell>
          <cell r="F3802" t="str">
            <v>新材</v>
          </cell>
          <cell r="G3802">
            <v>63</v>
          </cell>
          <cell r="H3802" t="str">
            <v>L5QF4114D5</v>
          </cell>
          <cell r="I3802" t="str">
            <v>L5QF</v>
          </cell>
        </row>
        <row r="3803">
          <cell r="C3803" t="str">
            <v>TDF4010493</v>
          </cell>
          <cell r="D3803" t="str">
            <v xml:space="preserve">          </v>
          </cell>
          <cell r="E3803">
            <v>0</v>
          </cell>
          <cell r="F3803" t="str">
            <v>新材</v>
          </cell>
          <cell r="G3803">
            <v>90</v>
          </cell>
          <cell r="H3803" t="str">
            <v>L5QF4114A5</v>
          </cell>
          <cell r="I3803" t="str">
            <v>L5QF</v>
          </cell>
        </row>
        <row r="3804">
          <cell r="C3804" t="str">
            <v>TDF4010493</v>
          </cell>
          <cell r="D3804" t="str">
            <v xml:space="preserve">          </v>
          </cell>
          <cell r="E3804">
            <v>0</v>
          </cell>
          <cell r="F3804" t="str">
            <v>新材</v>
          </cell>
          <cell r="G3804">
            <v>57</v>
          </cell>
          <cell r="H3804" t="str">
            <v>L5QF4114C5</v>
          </cell>
          <cell r="I3804" t="str">
            <v>L5QF</v>
          </cell>
        </row>
        <row r="3805">
          <cell r="C3805" t="str">
            <v>TDF4010493</v>
          </cell>
          <cell r="D3805" t="str">
            <v xml:space="preserve">          </v>
          </cell>
          <cell r="E3805">
            <v>0</v>
          </cell>
          <cell r="F3805" t="str">
            <v>新材</v>
          </cell>
          <cell r="G3805">
            <v>61</v>
          </cell>
          <cell r="H3805" t="str">
            <v>L5QF4114B5</v>
          </cell>
          <cell r="I3805" t="str">
            <v>L5QF</v>
          </cell>
        </row>
        <row r="3806">
          <cell r="C3806" t="str">
            <v>TDF4010481</v>
          </cell>
          <cell r="D3806">
            <v>14066</v>
          </cell>
          <cell r="E3806">
            <v>62</v>
          </cell>
          <cell r="F3806" t="str">
            <v>新材</v>
          </cell>
          <cell r="G3806">
            <v>63</v>
          </cell>
          <cell r="H3806" t="str">
            <v>L5QF4114G5</v>
          </cell>
          <cell r="I3806" t="str">
            <v>L5QF</v>
          </cell>
        </row>
        <row r="3807">
          <cell r="C3807" t="str">
            <v>TDF4010493</v>
          </cell>
          <cell r="D3807" t="str">
            <v xml:space="preserve">          </v>
          </cell>
          <cell r="E3807">
            <v>0</v>
          </cell>
          <cell r="F3807" t="str">
            <v>新材</v>
          </cell>
          <cell r="G3807">
            <v>63</v>
          </cell>
          <cell r="H3807" t="str">
            <v>L5QF4114D5</v>
          </cell>
          <cell r="I3807" t="str">
            <v>L5QF</v>
          </cell>
        </row>
        <row r="3808">
          <cell r="C3808" t="str">
            <v>TDF4010493</v>
          </cell>
          <cell r="D3808" t="str">
            <v xml:space="preserve">          </v>
          </cell>
          <cell r="E3808">
            <v>0</v>
          </cell>
          <cell r="F3808" t="str">
            <v>新材</v>
          </cell>
          <cell r="G3808">
            <v>89</v>
          </cell>
          <cell r="H3808" t="str">
            <v>L5QF4114A5</v>
          </cell>
          <cell r="I3808" t="str">
            <v>L5QF</v>
          </cell>
        </row>
        <row r="3809">
          <cell r="C3809" t="str">
            <v>TDF4010493</v>
          </cell>
          <cell r="D3809" t="str">
            <v xml:space="preserve">          </v>
          </cell>
          <cell r="E3809">
            <v>0</v>
          </cell>
          <cell r="F3809" t="str">
            <v>新材</v>
          </cell>
          <cell r="G3809">
            <v>63</v>
          </cell>
          <cell r="H3809" t="str">
            <v>L5QF4114G5</v>
          </cell>
          <cell r="I3809" t="str">
            <v>L5QF</v>
          </cell>
        </row>
        <row r="3810">
          <cell r="C3810" t="str">
            <v>TDF4010493</v>
          </cell>
          <cell r="D3810" t="str">
            <v xml:space="preserve">          </v>
          </cell>
          <cell r="E3810">
            <v>0</v>
          </cell>
          <cell r="F3810" t="str">
            <v>新材</v>
          </cell>
          <cell r="G3810">
            <v>60</v>
          </cell>
          <cell r="H3810" t="str">
            <v>L5QF4114B5</v>
          </cell>
          <cell r="I3810" t="str">
            <v>L5QF</v>
          </cell>
        </row>
        <row r="3811">
          <cell r="C3811" t="str">
            <v>TDF4010481</v>
          </cell>
          <cell r="D3811">
            <v>14066</v>
          </cell>
          <cell r="E3811">
            <v>61</v>
          </cell>
          <cell r="F3811" t="str">
            <v>新材</v>
          </cell>
          <cell r="G3811">
            <v>57</v>
          </cell>
          <cell r="H3811" t="str">
            <v>L5QF4114C5</v>
          </cell>
          <cell r="I3811" t="str">
            <v>L5QF</v>
          </cell>
        </row>
        <row r="3812">
          <cell r="C3812" t="str">
            <v>TDF4010493</v>
          </cell>
          <cell r="D3812" t="str">
            <v xml:space="preserve">          </v>
          </cell>
          <cell r="E3812">
            <v>0</v>
          </cell>
          <cell r="F3812" t="str">
            <v>新材</v>
          </cell>
          <cell r="G3812">
            <v>64</v>
          </cell>
          <cell r="H3812" t="str">
            <v>L5QF4114D5</v>
          </cell>
          <cell r="I3812" t="str">
            <v>L5QF</v>
          </cell>
        </row>
        <row r="3813">
          <cell r="C3813" t="str">
            <v>TDF4010493</v>
          </cell>
          <cell r="D3813" t="str">
            <v xml:space="preserve">          </v>
          </cell>
          <cell r="E3813">
            <v>0</v>
          </cell>
          <cell r="F3813" t="str">
            <v>新材</v>
          </cell>
          <cell r="G3813">
            <v>63</v>
          </cell>
          <cell r="H3813" t="str">
            <v>L5QF4114G5</v>
          </cell>
          <cell r="I3813" t="str">
            <v>L5QF</v>
          </cell>
        </row>
        <row r="3814">
          <cell r="C3814" t="str">
            <v>TDF4010493</v>
          </cell>
          <cell r="D3814" t="str">
            <v xml:space="preserve">          </v>
          </cell>
          <cell r="E3814">
            <v>0</v>
          </cell>
          <cell r="F3814" t="str">
            <v>新材</v>
          </cell>
          <cell r="G3814">
            <v>62</v>
          </cell>
          <cell r="H3814" t="str">
            <v>L5QF4114A5</v>
          </cell>
          <cell r="I3814" t="str">
            <v>L5QF</v>
          </cell>
        </row>
        <row r="3815">
          <cell r="C3815" t="str">
            <v>TDF4010493</v>
          </cell>
          <cell r="D3815" t="str">
            <v xml:space="preserve">          </v>
          </cell>
          <cell r="E3815">
            <v>0</v>
          </cell>
          <cell r="F3815" t="str">
            <v>新材</v>
          </cell>
          <cell r="G3815">
            <v>57</v>
          </cell>
          <cell r="H3815" t="str">
            <v>L5QF4114C5</v>
          </cell>
          <cell r="I3815" t="str">
            <v>L5QF</v>
          </cell>
        </row>
        <row r="3816">
          <cell r="C3816" t="str">
            <v>TDF4010493</v>
          </cell>
          <cell r="D3816" t="str">
            <v xml:space="preserve">          </v>
          </cell>
          <cell r="E3816">
            <v>0</v>
          </cell>
          <cell r="F3816" t="str">
            <v>新材</v>
          </cell>
          <cell r="G3816">
            <v>61</v>
          </cell>
          <cell r="H3816" t="str">
            <v>L5QF4114B5</v>
          </cell>
          <cell r="I3816" t="str">
            <v>L5QF</v>
          </cell>
        </row>
        <row r="3817">
          <cell r="C3817" t="str">
            <v>TDF4010475</v>
          </cell>
          <cell r="D3817">
            <v>14086</v>
          </cell>
          <cell r="E3817">
            <v>103</v>
          </cell>
          <cell r="F3817" t="str">
            <v>新材</v>
          </cell>
          <cell r="G3817">
            <v>63</v>
          </cell>
          <cell r="H3817" t="str">
            <v>L5QF4114D5</v>
          </cell>
          <cell r="I3817" t="str">
            <v>L5QF</v>
          </cell>
        </row>
        <row r="3818">
          <cell r="C3818" t="str">
            <v>TDF4010493</v>
          </cell>
          <cell r="D3818" t="str">
            <v xml:space="preserve">          </v>
          </cell>
          <cell r="E3818">
            <v>0</v>
          </cell>
          <cell r="F3818" t="str">
            <v>新材</v>
          </cell>
          <cell r="G3818">
            <v>63</v>
          </cell>
          <cell r="H3818" t="str">
            <v>L5QF4114G5</v>
          </cell>
          <cell r="I3818" t="str">
            <v>L5QF</v>
          </cell>
        </row>
        <row r="3819">
          <cell r="C3819" t="str">
            <v>TDF4010475</v>
          </cell>
          <cell r="D3819">
            <v>14086</v>
          </cell>
          <cell r="E3819">
            <v>100</v>
          </cell>
          <cell r="F3819" t="str">
            <v>新材</v>
          </cell>
          <cell r="G3819">
            <v>61</v>
          </cell>
          <cell r="H3819" t="str">
            <v>L5QF4114A5</v>
          </cell>
          <cell r="I3819" t="str">
            <v>L5QF</v>
          </cell>
        </row>
        <row r="3820">
          <cell r="C3820" t="str">
            <v>TDF4010493</v>
          </cell>
          <cell r="D3820" t="str">
            <v xml:space="preserve">          </v>
          </cell>
          <cell r="E3820">
            <v>0</v>
          </cell>
          <cell r="F3820" t="str">
            <v>新材</v>
          </cell>
          <cell r="G3820">
            <v>58</v>
          </cell>
          <cell r="H3820" t="str">
            <v>L5QF4114C5</v>
          </cell>
          <cell r="I3820" t="str">
            <v>L5QF</v>
          </cell>
        </row>
        <row r="3821">
          <cell r="C3821" t="str">
            <v>TDF4010472</v>
          </cell>
          <cell r="D3821">
            <v>14086</v>
          </cell>
          <cell r="E3821">
            <v>98</v>
          </cell>
          <cell r="F3821" t="str">
            <v>新材</v>
          </cell>
          <cell r="G3821">
            <v>61</v>
          </cell>
          <cell r="H3821" t="str">
            <v>L5QF4114B5</v>
          </cell>
          <cell r="I3821" t="str">
            <v>L5QF</v>
          </cell>
        </row>
        <row r="3822">
          <cell r="C3822" t="str">
            <v>TDF4010493</v>
          </cell>
          <cell r="D3822" t="str">
            <v xml:space="preserve">          </v>
          </cell>
          <cell r="E3822">
            <v>0</v>
          </cell>
          <cell r="F3822" t="str">
            <v>新材</v>
          </cell>
          <cell r="G3822">
            <v>63</v>
          </cell>
          <cell r="H3822" t="str">
            <v>L5QF4114D5</v>
          </cell>
          <cell r="I3822" t="str">
            <v>L5QF</v>
          </cell>
        </row>
        <row r="3823">
          <cell r="C3823" t="str">
            <v>TDF4010493</v>
          </cell>
          <cell r="D3823" t="str">
            <v xml:space="preserve">          </v>
          </cell>
          <cell r="E3823">
            <v>0</v>
          </cell>
          <cell r="F3823" t="str">
            <v>新材</v>
          </cell>
          <cell r="G3823">
            <v>63</v>
          </cell>
          <cell r="H3823" t="str">
            <v>L5QF4114G5</v>
          </cell>
          <cell r="I3823" t="str">
            <v>L5QF</v>
          </cell>
        </row>
        <row r="3824">
          <cell r="C3824" t="str">
            <v>TDF4010493</v>
          </cell>
          <cell r="D3824" t="str">
            <v xml:space="preserve">          </v>
          </cell>
          <cell r="E3824">
            <v>0</v>
          </cell>
          <cell r="F3824" t="str">
            <v>新材</v>
          </cell>
          <cell r="G3824">
            <v>62</v>
          </cell>
          <cell r="H3824" t="str">
            <v>L5QF4114A5</v>
          </cell>
          <cell r="I3824" t="str">
            <v>L5QF</v>
          </cell>
        </row>
        <row r="3825">
          <cell r="C3825" t="str">
            <v>TDF4010493</v>
          </cell>
          <cell r="D3825" t="str">
            <v xml:space="preserve">          </v>
          </cell>
          <cell r="E3825">
            <v>0</v>
          </cell>
          <cell r="F3825" t="str">
            <v>新材</v>
          </cell>
          <cell r="G3825">
            <v>61</v>
          </cell>
          <cell r="H3825" t="str">
            <v>L5QF4114B5</v>
          </cell>
          <cell r="I3825" t="str">
            <v>L5QF</v>
          </cell>
        </row>
        <row r="3826">
          <cell r="C3826" t="str">
            <v>TDF4010493</v>
          </cell>
          <cell r="D3826" t="str">
            <v xml:space="preserve">          </v>
          </cell>
          <cell r="E3826">
            <v>0</v>
          </cell>
          <cell r="F3826" t="str">
            <v>新材</v>
          </cell>
          <cell r="G3826">
            <v>56</v>
          </cell>
          <cell r="H3826" t="str">
            <v>L5QF4114C5</v>
          </cell>
          <cell r="I3826" t="str">
            <v>L5QF</v>
          </cell>
        </row>
        <row r="3827">
          <cell r="C3827" t="str">
            <v>TDF4010481</v>
          </cell>
          <cell r="D3827">
            <v>14066</v>
          </cell>
          <cell r="E3827">
            <v>64</v>
          </cell>
          <cell r="F3827" t="str">
            <v>新材</v>
          </cell>
          <cell r="G3827">
            <v>63</v>
          </cell>
          <cell r="H3827" t="str">
            <v>L5QF4114G5</v>
          </cell>
          <cell r="I3827" t="str">
            <v>L5QF</v>
          </cell>
        </row>
        <row r="3828">
          <cell r="C3828" t="str">
            <v>TDF4010493</v>
          </cell>
          <cell r="D3828" t="str">
            <v xml:space="preserve">          </v>
          </cell>
          <cell r="E3828">
            <v>0</v>
          </cell>
          <cell r="F3828" t="str">
            <v>新材</v>
          </cell>
          <cell r="G3828">
            <v>63</v>
          </cell>
          <cell r="H3828" t="str">
            <v>L5QF4114D5</v>
          </cell>
          <cell r="I3828" t="str">
            <v>L5QF</v>
          </cell>
        </row>
        <row r="3829">
          <cell r="C3829" t="str">
            <v>TDF4010493</v>
          </cell>
          <cell r="D3829" t="str">
            <v xml:space="preserve">          </v>
          </cell>
          <cell r="E3829">
            <v>0</v>
          </cell>
          <cell r="F3829" t="str">
            <v>新材</v>
          </cell>
          <cell r="G3829">
            <v>62</v>
          </cell>
          <cell r="H3829" t="str">
            <v>L5QF4114A5</v>
          </cell>
          <cell r="I3829" t="str">
            <v>L5QF</v>
          </cell>
        </row>
        <row r="3830">
          <cell r="C3830" t="str">
            <v>TDF4010475</v>
          </cell>
          <cell r="D3830">
            <v>14086</v>
          </cell>
          <cell r="E3830">
            <v>96</v>
          </cell>
          <cell r="F3830" t="str">
            <v>新材</v>
          </cell>
          <cell r="G3830">
            <v>61</v>
          </cell>
          <cell r="H3830" t="str">
            <v>L5QF4114B5</v>
          </cell>
          <cell r="I3830" t="str">
            <v>L5QF</v>
          </cell>
        </row>
        <row r="3831">
          <cell r="C3831" t="str">
            <v>TDF4010493</v>
          </cell>
          <cell r="D3831" t="str">
            <v xml:space="preserve">          </v>
          </cell>
          <cell r="E3831">
            <v>0</v>
          </cell>
          <cell r="F3831" t="str">
            <v>新材</v>
          </cell>
          <cell r="G3831">
            <v>56</v>
          </cell>
          <cell r="H3831" t="str">
            <v>L5QF4114C5</v>
          </cell>
          <cell r="I3831" t="str">
            <v>L5QF</v>
          </cell>
        </row>
        <row r="3832">
          <cell r="C3832" t="str">
            <v>TDF4010475</v>
          </cell>
          <cell r="D3832">
            <v>14086</v>
          </cell>
          <cell r="E3832">
            <v>99</v>
          </cell>
          <cell r="F3832" t="str">
            <v>新材</v>
          </cell>
          <cell r="G3832">
            <v>64</v>
          </cell>
          <cell r="H3832" t="str">
            <v>L5QF4114G5</v>
          </cell>
          <cell r="I3832" t="str">
            <v>L5QF</v>
          </cell>
        </row>
        <row r="3833">
          <cell r="C3833" t="str">
            <v>TDF4010475</v>
          </cell>
          <cell r="D3833">
            <v>14086</v>
          </cell>
          <cell r="E3833">
            <v>105</v>
          </cell>
          <cell r="F3833" t="str">
            <v>新材</v>
          </cell>
          <cell r="G3833">
            <v>64</v>
          </cell>
          <cell r="H3833" t="str">
            <v>L5QF4114D5</v>
          </cell>
          <cell r="I3833" t="str">
            <v>L5QF</v>
          </cell>
        </row>
        <row r="3834">
          <cell r="E3834" t="str">
            <v xml:space="preserve"> </v>
          </cell>
          <cell r="F3834" t="str">
            <v>不明</v>
          </cell>
          <cell r="G3834" t="str">
            <v xml:space="preserve"> </v>
          </cell>
          <cell r="H3834" t="str">
            <v>L5QF4114E5</v>
          </cell>
          <cell r="I3834" t="str">
            <v>L5QF</v>
          </cell>
        </row>
        <row r="3835">
          <cell r="C3835" t="str">
            <v>TDF4010496</v>
          </cell>
          <cell r="D3835" t="str">
            <v xml:space="preserve">          </v>
          </cell>
          <cell r="E3835">
            <v>0</v>
          </cell>
          <cell r="F3835" t="str">
            <v>新材</v>
          </cell>
          <cell r="G3835">
            <v>62</v>
          </cell>
          <cell r="H3835" t="str">
            <v>L5QF4114A5</v>
          </cell>
          <cell r="I3835" t="str">
            <v>L5QF</v>
          </cell>
        </row>
        <row r="3836">
          <cell r="C3836" t="str">
            <v>TDF4010493</v>
          </cell>
          <cell r="D3836" t="str">
            <v xml:space="preserve">          </v>
          </cell>
          <cell r="E3836">
            <v>0</v>
          </cell>
          <cell r="F3836" t="str">
            <v>新材</v>
          </cell>
          <cell r="G3836">
            <v>63</v>
          </cell>
          <cell r="H3836" t="str">
            <v>L5QF4114G5</v>
          </cell>
          <cell r="I3836" t="str">
            <v>L5QF</v>
          </cell>
        </row>
        <row r="3837">
          <cell r="C3837" t="str">
            <v>TDF4010496</v>
          </cell>
          <cell r="D3837" t="str">
            <v xml:space="preserve">          </v>
          </cell>
          <cell r="E3837">
            <v>0</v>
          </cell>
          <cell r="F3837" t="str">
            <v>新材</v>
          </cell>
          <cell r="G3837">
            <v>61</v>
          </cell>
          <cell r="H3837" t="str">
            <v>L5QF4114B5</v>
          </cell>
          <cell r="I3837" t="str">
            <v>L5QF</v>
          </cell>
        </row>
        <row r="3838">
          <cell r="C3838" t="str">
            <v>TDF4010493</v>
          </cell>
          <cell r="D3838" t="str">
            <v xml:space="preserve">          </v>
          </cell>
          <cell r="E3838">
            <v>0</v>
          </cell>
          <cell r="F3838" t="str">
            <v>新材</v>
          </cell>
          <cell r="G3838">
            <v>56</v>
          </cell>
          <cell r="H3838" t="str">
            <v>L5QF4114C5</v>
          </cell>
          <cell r="I3838" t="str">
            <v>L5QF</v>
          </cell>
        </row>
        <row r="3839">
          <cell r="C3839" t="str">
            <v>TDF4010475</v>
          </cell>
          <cell r="D3839">
            <v>14086</v>
          </cell>
          <cell r="E3839">
            <v>101</v>
          </cell>
          <cell r="F3839" t="str">
            <v>新材</v>
          </cell>
          <cell r="G3839">
            <v>64</v>
          </cell>
          <cell r="H3839" t="str">
            <v>L5QF4114D5</v>
          </cell>
          <cell r="I3839" t="str">
            <v>L5QF</v>
          </cell>
        </row>
        <row r="3840">
          <cell r="C3840" t="str">
            <v>TDF4010493</v>
          </cell>
          <cell r="D3840" t="str">
            <v xml:space="preserve">          </v>
          </cell>
          <cell r="E3840">
            <v>0</v>
          </cell>
          <cell r="F3840" t="str">
            <v>新材</v>
          </cell>
          <cell r="G3840">
            <v>64</v>
          </cell>
          <cell r="H3840" t="str">
            <v>L5QF4114G5</v>
          </cell>
          <cell r="I3840" t="str">
            <v>L5QF</v>
          </cell>
        </row>
        <row r="3841">
          <cell r="C3841" t="str">
            <v>TDF4010496</v>
          </cell>
          <cell r="D3841" t="str">
            <v xml:space="preserve">          </v>
          </cell>
          <cell r="E3841">
            <v>0</v>
          </cell>
          <cell r="F3841" t="str">
            <v>新材</v>
          </cell>
          <cell r="G3841">
            <v>61</v>
          </cell>
          <cell r="H3841" t="str">
            <v>L5QF4114A5</v>
          </cell>
          <cell r="I3841" t="str">
            <v>L5QF</v>
          </cell>
        </row>
        <row r="3842">
          <cell r="C3842" t="str">
            <v>TDF4010496</v>
          </cell>
          <cell r="D3842" t="str">
            <v xml:space="preserve">          </v>
          </cell>
          <cell r="E3842">
            <v>0</v>
          </cell>
          <cell r="F3842" t="str">
            <v>新材</v>
          </cell>
          <cell r="G3842">
            <v>61</v>
          </cell>
          <cell r="H3842" t="str">
            <v>L5QF4114B5</v>
          </cell>
          <cell r="I3842" t="str">
            <v>L5QF</v>
          </cell>
        </row>
        <row r="3843">
          <cell r="C3843" t="str">
            <v>TDF4010493</v>
          </cell>
          <cell r="D3843" t="str">
            <v xml:space="preserve">          </v>
          </cell>
          <cell r="E3843">
            <v>0</v>
          </cell>
          <cell r="F3843" t="str">
            <v>新材</v>
          </cell>
          <cell r="G3843">
            <v>63</v>
          </cell>
          <cell r="H3843" t="str">
            <v>L5QF4114D5</v>
          </cell>
          <cell r="I3843" t="str">
            <v>L5QF</v>
          </cell>
        </row>
        <row r="3844">
          <cell r="C3844" t="str">
            <v>TDF4010475</v>
          </cell>
          <cell r="D3844">
            <v>14086</v>
          </cell>
          <cell r="E3844">
            <v>106</v>
          </cell>
          <cell r="F3844" t="str">
            <v>新材</v>
          </cell>
          <cell r="G3844">
            <v>63</v>
          </cell>
          <cell r="H3844" t="str">
            <v>L5QF4114G5</v>
          </cell>
          <cell r="I3844" t="str">
            <v>L5QF</v>
          </cell>
        </row>
        <row r="3845">
          <cell r="C3845" t="str">
            <v>TDF4010475</v>
          </cell>
          <cell r="D3845">
            <v>14086</v>
          </cell>
          <cell r="E3845">
            <v>133</v>
          </cell>
          <cell r="F3845" t="str">
            <v>新材</v>
          </cell>
          <cell r="G3845">
            <v>165</v>
          </cell>
          <cell r="H3845" t="str">
            <v>L5QF4114E5</v>
          </cell>
          <cell r="I3845" t="str">
            <v>L5QF</v>
          </cell>
        </row>
        <row r="3846">
          <cell r="C3846" t="str">
            <v>TDF4010496</v>
          </cell>
          <cell r="D3846" t="str">
            <v xml:space="preserve">          </v>
          </cell>
          <cell r="E3846">
            <v>0</v>
          </cell>
          <cell r="F3846" t="str">
            <v>新材</v>
          </cell>
          <cell r="G3846">
            <v>61</v>
          </cell>
          <cell r="H3846" t="str">
            <v>L5QF4114A5</v>
          </cell>
          <cell r="I3846" t="str">
            <v>L5QF</v>
          </cell>
        </row>
        <row r="3847">
          <cell r="C3847" t="str">
            <v>TDF4010496</v>
          </cell>
          <cell r="D3847" t="str">
            <v xml:space="preserve">          </v>
          </cell>
          <cell r="E3847">
            <v>0</v>
          </cell>
          <cell r="F3847" t="str">
            <v>新材</v>
          </cell>
          <cell r="G3847">
            <v>62</v>
          </cell>
          <cell r="H3847" t="str">
            <v>L5QF4114B5</v>
          </cell>
          <cell r="I3847" t="str">
            <v>L5QF</v>
          </cell>
        </row>
        <row r="3848">
          <cell r="C3848" t="str">
            <v>TDF4010493</v>
          </cell>
          <cell r="D3848" t="str">
            <v xml:space="preserve">          </v>
          </cell>
          <cell r="E3848">
            <v>0</v>
          </cell>
          <cell r="F3848" t="str">
            <v>新材</v>
          </cell>
          <cell r="G3848">
            <v>63</v>
          </cell>
          <cell r="H3848" t="str">
            <v>L5QF4114G5</v>
          </cell>
          <cell r="I3848" t="str">
            <v>L5QF</v>
          </cell>
        </row>
        <row r="3849">
          <cell r="C3849" t="str">
            <v>TDF4010475</v>
          </cell>
          <cell r="D3849">
            <v>14086</v>
          </cell>
          <cell r="E3849">
            <v>95</v>
          </cell>
          <cell r="F3849" t="str">
            <v>新材</v>
          </cell>
          <cell r="G3849">
            <v>63</v>
          </cell>
          <cell r="H3849" t="str">
            <v>L5QF4114D5</v>
          </cell>
          <cell r="I3849" t="str">
            <v>L5QF</v>
          </cell>
        </row>
        <row r="3850">
          <cell r="C3850" t="str">
            <v>TDF4010496</v>
          </cell>
          <cell r="D3850" t="str">
            <v xml:space="preserve">          </v>
          </cell>
          <cell r="E3850">
            <v>0</v>
          </cell>
          <cell r="F3850" t="str">
            <v>新材</v>
          </cell>
          <cell r="G3850">
            <v>62</v>
          </cell>
          <cell r="H3850" t="str">
            <v>L5QF4114A5</v>
          </cell>
          <cell r="I3850" t="str">
            <v>L5QF</v>
          </cell>
        </row>
        <row r="3851">
          <cell r="C3851" t="str">
            <v>TDF4010493</v>
          </cell>
          <cell r="D3851" t="str">
            <v xml:space="preserve">          </v>
          </cell>
          <cell r="E3851">
            <v>0</v>
          </cell>
          <cell r="F3851" t="str">
            <v>新材</v>
          </cell>
          <cell r="G3851">
            <v>63</v>
          </cell>
          <cell r="H3851" t="str">
            <v>L5QF4114G5</v>
          </cell>
          <cell r="I3851" t="str">
            <v>L5QF</v>
          </cell>
        </row>
        <row r="3852">
          <cell r="C3852" t="str">
            <v>TDF4010475</v>
          </cell>
          <cell r="D3852">
            <v>14086</v>
          </cell>
          <cell r="E3852">
            <v>91</v>
          </cell>
          <cell r="F3852" t="str">
            <v>新材</v>
          </cell>
          <cell r="G3852">
            <v>63</v>
          </cell>
          <cell r="H3852" t="str">
            <v>L5QF4114B5</v>
          </cell>
          <cell r="I3852" t="str">
            <v>L5QF</v>
          </cell>
        </row>
        <row r="3853">
          <cell r="C3853" t="str">
            <v>TDF4010496</v>
          </cell>
          <cell r="D3853" t="str">
            <v xml:space="preserve">          </v>
          </cell>
          <cell r="E3853">
            <v>0</v>
          </cell>
          <cell r="F3853" t="str">
            <v>新材</v>
          </cell>
          <cell r="G3853">
            <v>63</v>
          </cell>
          <cell r="H3853" t="str">
            <v>L5QF4114D5</v>
          </cell>
          <cell r="I3853" t="str">
            <v>L5QF</v>
          </cell>
        </row>
        <row r="3854">
          <cell r="C3854" t="str">
            <v>TDF4010493</v>
          </cell>
          <cell r="D3854" t="str">
            <v xml:space="preserve">          </v>
          </cell>
          <cell r="E3854">
            <v>0</v>
          </cell>
          <cell r="F3854" t="str">
            <v>新材</v>
          </cell>
          <cell r="G3854">
            <v>80</v>
          </cell>
          <cell r="H3854" t="str">
            <v>L5QF4114E5</v>
          </cell>
          <cell r="I3854" t="str">
            <v>L5QF</v>
          </cell>
        </row>
        <row r="3855">
          <cell r="C3855" t="str">
            <v>TDF4010496</v>
          </cell>
          <cell r="D3855" t="str">
            <v xml:space="preserve">          </v>
          </cell>
          <cell r="E3855">
            <v>0</v>
          </cell>
          <cell r="F3855" t="str">
            <v>新材</v>
          </cell>
          <cell r="G3855">
            <v>61</v>
          </cell>
          <cell r="H3855" t="str">
            <v>L5QF4114A5</v>
          </cell>
          <cell r="I3855" t="str">
            <v>L5QF</v>
          </cell>
        </row>
        <row r="3856">
          <cell r="C3856" t="str">
            <v>TDF4010475</v>
          </cell>
          <cell r="D3856">
            <v>14086</v>
          </cell>
          <cell r="E3856">
            <v>97</v>
          </cell>
          <cell r="F3856" t="str">
            <v>新材</v>
          </cell>
          <cell r="G3856">
            <v>63</v>
          </cell>
          <cell r="H3856" t="str">
            <v>L5QF4114G5</v>
          </cell>
          <cell r="I3856" t="str">
            <v>L5QF</v>
          </cell>
        </row>
        <row r="3857">
          <cell r="C3857" t="str">
            <v>TDF4010496</v>
          </cell>
          <cell r="D3857" t="str">
            <v xml:space="preserve">          </v>
          </cell>
          <cell r="E3857">
            <v>0</v>
          </cell>
          <cell r="F3857" t="str">
            <v>新材</v>
          </cell>
          <cell r="G3857">
            <v>61</v>
          </cell>
          <cell r="H3857" t="str">
            <v>L5QF4114B5</v>
          </cell>
          <cell r="I3857" t="str">
            <v>L5QF</v>
          </cell>
        </row>
        <row r="3858">
          <cell r="C3858" t="str">
            <v>TDF4010493</v>
          </cell>
          <cell r="D3858" t="str">
            <v xml:space="preserve">          </v>
          </cell>
          <cell r="E3858">
            <v>0</v>
          </cell>
          <cell r="F3858" t="str">
            <v>新材</v>
          </cell>
          <cell r="G3858">
            <v>56</v>
          </cell>
          <cell r="H3858" t="str">
            <v>L5QF4114C5</v>
          </cell>
          <cell r="I3858" t="str">
            <v>L5QF</v>
          </cell>
        </row>
        <row r="3859">
          <cell r="C3859" t="str">
            <v>TDF4010496</v>
          </cell>
          <cell r="D3859" t="str">
            <v xml:space="preserve">          </v>
          </cell>
          <cell r="E3859">
            <v>0</v>
          </cell>
          <cell r="F3859" t="str">
            <v>新材</v>
          </cell>
          <cell r="G3859">
            <v>64</v>
          </cell>
          <cell r="H3859" t="str">
            <v>L5QF4114D5</v>
          </cell>
          <cell r="I3859" t="str">
            <v>L5QF</v>
          </cell>
        </row>
        <row r="3860">
          <cell r="C3860" t="str">
            <v>TDF4010493</v>
          </cell>
          <cell r="D3860" t="str">
            <v xml:space="preserve">          </v>
          </cell>
          <cell r="E3860">
            <v>0</v>
          </cell>
          <cell r="F3860" t="str">
            <v>新材</v>
          </cell>
          <cell r="G3860">
            <v>63</v>
          </cell>
          <cell r="H3860" t="str">
            <v>L5QF4114G5</v>
          </cell>
          <cell r="I3860" t="str">
            <v>L5QF</v>
          </cell>
        </row>
        <row r="3861">
          <cell r="C3861" t="str">
            <v>TDF4010496</v>
          </cell>
          <cell r="D3861" t="str">
            <v xml:space="preserve">          </v>
          </cell>
          <cell r="E3861">
            <v>0</v>
          </cell>
          <cell r="F3861" t="str">
            <v>新材</v>
          </cell>
          <cell r="G3861">
            <v>61</v>
          </cell>
          <cell r="H3861" t="str">
            <v>L5QF4114A5</v>
          </cell>
          <cell r="I3861" t="str">
            <v>L5QF</v>
          </cell>
        </row>
        <row r="3862">
          <cell r="C3862" t="str">
            <v>TDF4010496</v>
          </cell>
          <cell r="D3862" t="str">
            <v xml:space="preserve">          </v>
          </cell>
          <cell r="E3862">
            <v>0</v>
          </cell>
          <cell r="F3862" t="str">
            <v>新材</v>
          </cell>
          <cell r="G3862">
            <v>61</v>
          </cell>
          <cell r="H3862" t="str">
            <v>L5QF4114B5</v>
          </cell>
          <cell r="I3862" t="str">
            <v>L5QF</v>
          </cell>
        </row>
        <row r="3863">
          <cell r="C3863" t="str">
            <v>TDF4010496</v>
          </cell>
          <cell r="D3863" t="str">
            <v xml:space="preserve">          </v>
          </cell>
          <cell r="E3863">
            <v>0</v>
          </cell>
          <cell r="F3863" t="str">
            <v>新材</v>
          </cell>
          <cell r="G3863">
            <v>57</v>
          </cell>
          <cell r="H3863" t="str">
            <v>L5QF4114C5</v>
          </cell>
          <cell r="I3863" t="str">
            <v>L5QF</v>
          </cell>
        </row>
        <row r="3864">
          <cell r="C3864" t="str">
            <v>TDF4010496</v>
          </cell>
          <cell r="D3864" t="str">
            <v xml:space="preserve">          </v>
          </cell>
          <cell r="E3864">
            <v>0</v>
          </cell>
          <cell r="F3864" t="str">
            <v>新材</v>
          </cell>
          <cell r="G3864">
            <v>63</v>
          </cell>
          <cell r="H3864" t="str">
            <v>L5QF4114D5</v>
          </cell>
          <cell r="I3864" t="str">
            <v>L5QF</v>
          </cell>
        </row>
        <row r="3865">
          <cell r="C3865" t="str">
            <v>TDF4010496</v>
          </cell>
          <cell r="D3865" t="str">
            <v xml:space="preserve">          </v>
          </cell>
          <cell r="E3865">
            <v>0</v>
          </cell>
          <cell r="F3865" t="str">
            <v>新材</v>
          </cell>
          <cell r="G3865">
            <v>64</v>
          </cell>
          <cell r="H3865" t="str">
            <v>L5QF4114G5</v>
          </cell>
          <cell r="I3865" t="str">
            <v>L5QF</v>
          </cell>
        </row>
        <row r="3866">
          <cell r="C3866" t="str">
            <v>TDF4010475</v>
          </cell>
          <cell r="D3866">
            <v>14086</v>
          </cell>
          <cell r="E3866">
            <v>88</v>
          </cell>
          <cell r="F3866" t="str">
            <v>新材</v>
          </cell>
          <cell r="G3866">
            <v>61</v>
          </cell>
          <cell r="H3866" t="str">
            <v>L5QF4114A5</v>
          </cell>
          <cell r="I3866" t="str">
            <v>L5QF</v>
          </cell>
        </row>
        <row r="3867">
          <cell r="C3867" t="str">
            <v>TDF4010496</v>
          </cell>
          <cell r="D3867" t="str">
            <v xml:space="preserve">          </v>
          </cell>
          <cell r="E3867">
            <v>0</v>
          </cell>
          <cell r="F3867" t="str">
            <v>新材</v>
          </cell>
          <cell r="G3867">
            <v>63</v>
          </cell>
          <cell r="H3867" t="str">
            <v>L5QF4114B5</v>
          </cell>
          <cell r="I3867" t="str">
            <v>L5QF</v>
          </cell>
        </row>
        <row r="3868">
          <cell r="C3868" t="str">
            <v>TDF4010475</v>
          </cell>
          <cell r="D3868">
            <v>14086</v>
          </cell>
          <cell r="E3868">
            <v>94</v>
          </cell>
          <cell r="F3868" t="str">
            <v>新材</v>
          </cell>
          <cell r="G3868">
            <v>64</v>
          </cell>
          <cell r="H3868" t="str">
            <v>L5QF4114G5</v>
          </cell>
          <cell r="I3868" t="str">
            <v>L5QF</v>
          </cell>
        </row>
        <row r="3869">
          <cell r="C3869" t="str">
            <v>TDF4010496</v>
          </cell>
          <cell r="D3869" t="str">
            <v xml:space="preserve">          </v>
          </cell>
          <cell r="E3869">
            <v>0</v>
          </cell>
          <cell r="F3869" t="str">
            <v>新材</v>
          </cell>
          <cell r="G3869">
            <v>56</v>
          </cell>
          <cell r="H3869" t="str">
            <v>L5QF4114C5</v>
          </cell>
          <cell r="I3869" t="str">
            <v>L5QF</v>
          </cell>
        </row>
        <row r="3870">
          <cell r="C3870" t="str">
            <v>TDF4010475</v>
          </cell>
          <cell r="D3870">
            <v>14086</v>
          </cell>
          <cell r="E3870">
            <v>90</v>
          </cell>
          <cell r="F3870" t="str">
            <v>新材</v>
          </cell>
          <cell r="G3870">
            <v>63</v>
          </cell>
          <cell r="H3870" t="str">
            <v>L5QF4114D5</v>
          </cell>
          <cell r="I3870" t="str">
            <v>L5QF</v>
          </cell>
        </row>
        <row r="3871">
          <cell r="C3871" t="str">
            <v>TDF4010496</v>
          </cell>
          <cell r="D3871" t="str">
            <v xml:space="preserve">          </v>
          </cell>
          <cell r="E3871">
            <v>0</v>
          </cell>
          <cell r="F3871" t="str">
            <v>新材</v>
          </cell>
          <cell r="G3871">
            <v>61</v>
          </cell>
          <cell r="H3871" t="str">
            <v>L5QF4114A5</v>
          </cell>
          <cell r="I3871" t="str">
            <v>L5QF</v>
          </cell>
        </row>
        <row r="3872">
          <cell r="C3872" t="str">
            <v>TDF4010493</v>
          </cell>
          <cell r="D3872" t="str">
            <v xml:space="preserve">          </v>
          </cell>
          <cell r="E3872">
            <v>0</v>
          </cell>
          <cell r="F3872" t="str">
            <v>新材</v>
          </cell>
          <cell r="G3872">
            <v>79</v>
          </cell>
          <cell r="H3872" t="str">
            <v>L5QF4114E5</v>
          </cell>
          <cell r="I3872" t="str">
            <v>L5QF</v>
          </cell>
        </row>
        <row r="3873">
          <cell r="C3873" t="str">
            <v>TDF4010475</v>
          </cell>
          <cell r="D3873">
            <v>14086</v>
          </cell>
          <cell r="E3873">
            <v>93</v>
          </cell>
          <cell r="F3873" t="str">
            <v>新材</v>
          </cell>
          <cell r="G3873">
            <v>64</v>
          </cell>
          <cell r="H3873" t="str">
            <v>L5QF4114G5</v>
          </cell>
          <cell r="I3873" t="str">
            <v>L5QF</v>
          </cell>
        </row>
        <row r="3874">
          <cell r="C3874" t="str">
            <v>TDF4010496</v>
          </cell>
          <cell r="D3874" t="str">
            <v xml:space="preserve">          </v>
          </cell>
          <cell r="E3874">
            <v>0</v>
          </cell>
          <cell r="F3874" t="str">
            <v>新材</v>
          </cell>
          <cell r="G3874">
            <v>62</v>
          </cell>
          <cell r="H3874" t="str">
            <v>L5QF4114B5</v>
          </cell>
          <cell r="I3874" t="str">
            <v>L5QF</v>
          </cell>
        </row>
        <row r="3875">
          <cell r="C3875" t="str">
            <v>TDF4010475</v>
          </cell>
          <cell r="D3875">
            <v>14086</v>
          </cell>
          <cell r="E3875">
            <v>89</v>
          </cell>
          <cell r="F3875" t="str">
            <v>新材</v>
          </cell>
          <cell r="G3875">
            <v>64</v>
          </cell>
          <cell r="H3875" t="str">
            <v>L5QF4114D5</v>
          </cell>
          <cell r="I3875" t="str">
            <v>L5QF</v>
          </cell>
        </row>
        <row r="3876">
          <cell r="C3876" t="str">
            <v>TDF4010475</v>
          </cell>
          <cell r="D3876">
            <v>14086</v>
          </cell>
          <cell r="E3876">
            <v>92</v>
          </cell>
          <cell r="F3876" t="str">
            <v>新材</v>
          </cell>
          <cell r="G3876">
            <v>56</v>
          </cell>
          <cell r="H3876" t="str">
            <v>L5QF4114C5</v>
          </cell>
          <cell r="I3876" t="str">
            <v>L5QF</v>
          </cell>
        </row>
        <row r="3877">
          <cell r="C3877" t="str">
            <v>TDF4010496</v>
          </cell>
          <cell r="D3877" t="str">
            <v xml:space="preserve">          </v>
          </cell>
          <cell r="E3877">
            <v>0</v>
          </cell>
          <cell r="F3877" t="str">
            <v>新材</v>
          </cell>
          <cell r="G3877">
            <v>61</v>
          </cell>
          <cell r="H3877" t="str">
            <v>L5QF4114A5</v>
          </cell>
          <cell r="I3877" t="str">
            <v>L5QF</v>
          </cell>
        </row>
        <row r="3878">
          <cell r="C3878" t="str">
            <v>TDF4010493</v>
          </cell>
          <cell r="D3878" t="str">
            <v xml:space="preserve">          </v>
          </cell>
          <cell r="E3878">
            <v>0</v>
          </cell>
          <cell r="F3878" t="str">
            <v>新材</v>
          </cell>
          <cell r="G3878">
            <v>79</v>
          </cell>
          <cell r="H3878" t="str">
            <v>L5QF4114E5</v>
          </cell>
          <cell r="I3878" t="str">
            <v>L5QF</v>
          </cell>
        </row>
        <row r="3879">
          <cell r="C3879" t="str">
            <v>TDF4010496</v>
          </cell>
          <cell r="D3879" t="str">
            <v xml:space="preserve">          </v>
          </cell>
          <cell r="E3879">
            <v>0</v>
          </cell>
          <cell r="F3879" t="str">
            <v>新材</v>
          </cell>
          <cell r="G3879">
            <v>63</v>
          </cell>
          <cell r="H3879" t="str">
            <v>L5QF4114G5</v>
          </cell>
          <cell r="I3879" t="str">
            <v>L5QF</v>
          </cell>
        </row>
        <row r="3880">
          <cell r="C3880" t="str">
            <v>TDF4010496</v>
          </cell>
          <cell r="D3880" t="str">
            <v xml:space="preserve">          </v>
          </cell>
          <cell r="E3880">
            <v>0</v>
          </cell>
          <cell r="F3880" t="str">
            <v>新材</v>
          </cell>
          <cell r="G3880">
            <v>63</v>
          </cell>
          <cell r="H3880" t="str">
            <v>L5QF4114D5</v>
          </cell>
          <cell r="I3880" t="str">
            <v>L5QF</v>
          </cell>
        </row>
        <row r="3881">
          <cell r="C3881" t="str">
            <v>TDF4010496</v>
          </cell>
          <cell r="D3881" t="str">
            <v xml:space="preserve">          </v>
          </cell>
          <cell r="E3881">
            <v>0</v>
          </cell>
          <cell r="F3881" t="str">
            <v>新材</v>
          </cell>
          <cell r="G3881">
            <v>62</v>
          </cell>
          <cell r="H3881" t="str">
            <v>L5QF4114A5</v>
          </cell>
          <cell r="I3881" t="str">
            <v>L5QF</v>
          </cell>
        </row>
        <row r="3882">
          <cell r="C3882" t="str">
            <v>TDF4010496</v>
          </cell>
          <cell r="D3882" t="str">
            <v xml:space="preserve">          </v>
          </cell>
          <cell r="E3882">
            <v>0</v>
          </cell>
          <cell r="F3882" t="str">
            <v>新材</v>
          </cell>
          <cell r="G3882">
            <v>57</v>
          </cell>
          <cell r="H3882" t="str">
            <v>L5QF4114C5</v>
          </cell>
          <cell r="I3882" t="str">
            <v>L5QF</v>
          </cell>
        </row>
        <row r="3883">
          <cell r="C3883" t="str">
            <v>TDF4010496</v>
          </cell>
          <cell r="D3883" t="str">
            <v xml:space="preserve">          </v>
          </cell>
          <cell r="E3883">
            <v>0</v>
          </cell>
          <cell r="F3883" t="str">
            <v>新材</v>
          </cell>
          <cell r="G3883">
            <v>63</v>
          </cell>
          <cell r="H3883" t="str">
            <v>L5QF4114G5</v>
          </cell>
          <cell r="I3883" t="str">
            <v>L5QF</v>
          </cell>
        </row>
        <row r="3884">
          <cell r="C3884" t="str">
            <v>TDF4010496</v>
          </cell>
          <cell r="D3884" t="str">
            <v xml:space="preserve">          </v>
          </cell>
          <cell r="E3884">
            <v>0</v>
          </cell>
          <cell r="F3884" t="str">
            <v>新材</v>
          </cell>
          <cell r="G3884">
            <v>61</v>
          </cell>
          <cell r="H3884" t="str">
            <v>L5QF4114B5</v>
          </cell>
          <cell r="I3884" t="str">
            <v>L5QF</v>
          </cell>
        </row>
        <row r="3885">
          <cell r="C3885" t="str">
            <v>TDF4010496</v>
          </cell>
          <cell r="D3885" t="str">
            <v xml:space="preserve">          </v>
          </cell>
          <cell r="E3885">
            <v>0</v>
          </cell>
          <cell r="F3885" t="str">
            <v>新材</v>
          </cell>
          <cell r="G3885">
            <v>57</v>
          </cell>
          <cell r="H3885" t="str">
            <v>L5QF4114C5</v>
          </cell>
          <cell r="I3885" t="str">
            <v>L5QF</v>
          </cell>
        </row>
        <row r="3886">
          <cell r="C3886" t="str">
            <v>TDF4010496</v>
          </cell>
          <cell r="D3886" t="str">
            <v xml:space="preserve">          </v>
          </cell>
          <cell r="E3886">
            <v>0</v>
          </cell>
          <cell r="F3886" t="str">
            <v>新材</v>
          </cell>
          <cell r="G3886">
            <v>63</v>
          </cell>
          <cell r="H3886" t="str">
            <v>L5QF4114D5</v>
          </cell>
          <cell r="I3886" t="str">
            <v>L5QF</v>
          </cell>
        </row>
        <row r="3887">
          <cell r="C3887" t="str">
            <v>TDF4010475</v>
          </cell>
          <cell r="D3887">
            <v>14086</v>
          </cell>
          <cell r="E3887">
            <v>84</v>
          </cell>
          <cell r="F3887" t="str">
            <v>新材</v>
          </cell>
          <cell r="G3887">
            <v>62</v>
          </cell>
          <cell r="H3887" t="str">
            <v>L5QF4114A5</v>
          </cell>
          <cell r="I3887" t="str">
            <v>L5QF</v>
          </cell>
        </row>
        <row r="3888">
          <cell r="C3888" t="str">
            <v>TDF4010496</v>
          </cell>
          <cell r="D3888" t="str">
            <v xml:space="preserve">          </v>
          </cell>
          <cell r="E3888">
            <v>0</v>
          </cell>
          <cell r="F3888" t="str">
            <v>新材</v>
          </cell>
          <cell r="G3888">
            <v>63</v>
          </cell>
          <cell r="H3888" t="str">
            <v>L5QF4114G5</v>
          </cell>
          <cell r="I3888" t="str">
            <v>L5QF</v>
          </cell>
        </row>
        <row r="3889">
          <cell r="C3889" t="str">
            <v>TDF4010496</v>
          </cell>
          <cell r="D3889" t="str">
            <v xml:space="preserve">          </v>
          </cell>
          <cell r="E3889">
            <v>0</v>
          </cell>
          <cell r="F3889" t="str">
            <v>新材</v>
          </cell>
          <cell r="G3889">
            <v>63</v>
          </cell>
          <cell r="H3889" t="str">
            <v>L5QF4114G5</v>
          </cell>
          <cell r="I3889" t="str">
            <v>L5QF</v>
          </cell>
        </row>
        <row r="3890">
          <cell r="C3890" t="str">
            <v>TDF4010496</v>
          </cell>
          <cell r="D3890" t="str">
            <v xml:space="preserve">          </v>
          </cell>
          <cell r="E3890">
            <v>0</v>
          </cell>
          <cell r="F3890" t="str">
            <v>新材</v>
          </cell>
          <cell r="G3890">
            <v>62</v>
          </cell>
          <cell r="H3890" t="str">
            <v>L5QF4114B5</v>
          </cell>
          <cell r="I3890" t="str">
            <v>L5QF</v>
          </cell>
        </row>
        <row r="3891">
          <cell r="C3891" t="str">
            <v>TDF4010496</v>
          </cell>
          <cell r="D3891" t="str">
            <v xml:space="preserve">          </v>
          </cell>
          <cell r="E3891">
            <v>0</v>
          </cell>
          <cell r="F3891" t="str">
            <v>新材</v>
          </cell>
          <cell r="G3891">
            <v>57</v>
          </cell>
          <cell r="H3891" t="str">
            <v>L5QF4114C5</v>
          </cell>
          <cell r="I3891" t="str">
            <v>L5QF</v>
          </cell>
        </row>
        <row r="3892">
          <cell r="C3892" t="str">
            <v>TDF4010496</v>
          </cell>
          <cell r="D3892" t="str">
            <v xml:space="preserve">          </v>
          </cell>
          <cell r="E3892">
            <v>0</v>
          </cell>
          <cell r="F3892" t="str">
            <v>新材</v>
          </cell>
          <cell r="G3892">
            <v>61</v>
          </cell>
          <cell r="H3892" t="str">
            <v>L5QF4114A5</v>
          </cell>
          <cell r="I3892" t="str">
            <v>L5QF</v>
          </cell>
        </row>
        <row r="3893">
          <cell r="C3893" t="str">
            <v>TDF4010475</v>
          </cell>
          <cell r="D3893">
            <v>14086</v>
          </cell>
          <cell r="E3893">
            <v>86</v>
          </cell>
          <cell r="F3893" t="str">
            <v>新材</v>
          </cell>
          <cell r="G3893">
            <v>63</v>
          </cell>
          <cell r="H3893" t="str">
            <v>L5QF4114D5</v>
          </cell>
          <cell r="I3893" t="str">
            <v>L5QF</v>
          </cell>
        </row>
        <row r="3894">
          <cell r="C3894" t="str">
            <v>TDF4010496</v>
          </cell>
          <cell r="D3894" t="str">
            <v xml:space="preserve">          </v>
          </cell>
          <cell r="E3894">
            <v>0</v>
          </cell>
          <cell r="F3894" t="str">
            <v>新材</v>
          </cell>
          <cell r="G3894">
            <v>64</v>
          </cell>
          <cell r="H3894" t="str">
            <v>L5QF4114G5</v>
          </cell>
          <cell r="I3894" t="str">
            <v>L5QF</v>
          </cell>
        </row>
        <row r="3895">
          <cell r="C3895" t="str">
            <v>TDF4010496</v>
          </cell>
          <cell r="D3895" t="str">
            <v xml:space="preserve">          </v>
          </cell>
          <cell r="E3895">
            <v>0</v>
          </cell>
          <cell r="F3895" t="str">
            <v>新材</v>
          </cell>
          <cell r="G3895">
            <v>62</v>
          </cell>
          <cell r="H3895" t="str">
            <v>L5QF4114B5</v>
          </cell>
          <cell r="I3895" t="str">
            <v>L5QF</v>
          </cell>
        </row>
        <row r="3896">
          <cell r="C3896" t="str">
            <v>TDF4010496</v>
          </cell>
          <cell r="D3896" t="str">
            <v xml:space="preserve">          </v>
          </cell>
          <cell r="E3896">
            <v>0</v>
          </cell>
          <cell r="F3896" t="str">
            <v>新材</v>
          </cell>
          <cell r="G3896">
            <v>63</v>
          </cell>
          <cell r="H3896" t="str">
            <v>L5QF4114D5</v>
          </cell>
          <cell r="I3896" t="str">
            <v>L5QF</v>
          </cell>
        </row>
        <row r="3897">
          <cell r="C3897" t="str">
            <v>TDF4010472</v>
          </cell>
          <cell r="D3897">
            <v>14086</v>
          </cell>
          <cell r="E3897">
            <v>82</v>
          </cell>
          <cell r="F3897" t="str">
            <v>新材</v>
          </cell>
          <cell r="G3897">
            <v>61</v>
          </cell>
          <cell r="H3897" t="str">
            <v>L5QF4114A5</v>
          </cell>
          <cell r="I3897" t="str">
            <v>L5QF</v>
          </cell>
        </row>
        <row r="3898">
          <cell r="C3898" t="str">
            <v>TDF4010496</v>
          </cell>
          <cell r="D3898" t="str">
            <v xml:space="preserve">          </v>
          </cell>
          <cell r="E3898">
            <v>0</v>
          </cell>
          <cell r="F3898" t="str">
            <v>新材</v>
          </cell>
          <cell r="G3898">
            <v>56</v>
          </cell>
          <cell r="H3898" t="str">
            <v>L5QF4114C5</v>
          </cell>
          <cell r="I3898" t="str">
            <v>L5QF</v>
          </cell>
        </row>
        <row r="3899">
          <cell r="C3899" t="str">
            <v>TDF4010475</v>
          </cell>
          <cell r="D3899">
            <v>14086</v>
          </cell>
          <cell r="E3899">
            <v>87</v>
          </cell>
          <cell r="F3899" t="str">
            <v>新材</v>
          </cell>
          <cell r="G3899">
            <v>63</v>
          </cell>
          <cell r="H3899" t="str">
            <v>L5QF4114G5</v>
          </cell>
          <cell r="I3899" t="str">
            <v>L5QF</v>
          </cell>
        </row>
        <row r="3900">
          <cell r="C3900" t="str">
            <v>TDF4010496</v>
          </cell>
          <cell r="D3900" t="str">
            <v xml:space="preserve">          </v>
          </cell>
          <cell r="E3900">
            <v>0</v>
          </cell>
          <cell r="F3900" t="str">
            <v>新材</v>
          </cell>
          <cell r="G3900">
            <v>62</v>
          </cell>
          <cell r="H3900" t="str">
            <v>L5QF4114B5</v>
          </cell>
          <cell r="I3900" t="str">
            <v>L5QF</v>
          </cell>
        </row>
        <row r="3901">
          <cell r="C3901" t="str">
            <v>TDF4010496</v>
          </cell>
          <cell r="D3901" t="str">
            <v xml:space="preserve">          </v>
          </cell>
          <cell r="E3901">
            <v>0</v>
          </cell>
          <cell r="F3901" t="str">
            <v>新材</v>
          </cell>
          <cell r="G3901">
            <v>63</v>
          </cell>
          <cell r="H3901" t="str">
            <v>L5QF4114D5</v>
          </cell>
          <cell r="I3901" t="str">
            <v>L5QF</v>
          </cell>
        </row>
        <row r="3902">
          <cell r="C3902" t="str">
            <v>TDF4010496</v>
          </cell>
          <cell r="D3902" t="str">
            <v xml:space="preserve">          </v>
          </cell>
          <cell r="E3902">
            <v>0</v>
          </cell>
          <cell r="F3902" t="str">
            <v>新材</v>
          </cell>
          <cell r="G3902">
            <v>57</v>
          </cell>
          <cell r="H3902" t="str">
            <v>L5QF4114C5</v>
          </cell>
          <cell r="I3902" t="str">
            <v>L5QF</v>
          </cell>
        </row>
        <row r="3903">
          <cell r="C3903" t="str">
            <v>TDF4010472</v>
          </cell>
          <cell r="D3903">
            <v>14086</v>
          </cell>
          <cell r="E3903">
            <v>81</v>
          </cell>
          <cell r="F3903" t="str">
            <v>新材</v>
          </cell>
          <cell r="G3903">
            <v>62</v>
          </cell>
          <cell r="H3903" t="str">
            <v>L5QF4114A5</v>
          </cell>
          <cell r="I3903" t="str">
            <v>L5QF</v>
          </cell>
        </row>
        <row r="3904">
          <cell r="C3904" t="str">
            <v>TDF4010496</v>
          </cell>
          <cell r="D3904" t="str">
            <v xml:space="preserve">          </v>
          </cell>
          <cell r="E3904">
            <v>0</v>
          </cell>
          <cell r="F3904" t="str">
            <v>新材</v>
          </cell>
          <cell r="G3904">
            <v>64</v>
          </cell>
          <cell r="H3904" t="str">
            <v>L5QF4114G5</v>
          </cell>
          <cell r="I3904" t="str">
            <v>L5QF</v>
          </cell>
        </row>
        <row r="3905">
          <cell r="C3905" t="str">
            <v>TDF4010493</v>
          </cell>
          <cell r="D3905" t="str">
            <v xml:space="preserve">          </v>
          </cell>
          <cell r="E3905">
            <v>0</v>
          </cell>
          <cell r="F3905" t="str">
            <v>新材</v>
          </cell>
          <cell r="G3905">
            <v>81</v>
          </cell>
          <cell r="H3905" t="str">
            <v>L5QF4114E5</v>
          </cell>
          <cell r="I3905" t="str">
            <v>L5QF</v>
          </cell>
        </row>
        <row r="3906">
          <cell r="C3906" t="str">
            <v>TDF4010496</v>
          </cell>
          <cell r="D3906" t="str">
            <v xml:space="preserve">          </v>
          </cell>
          <cell r="E3906">
            <v>0</v>
          </cell>
          <cell r="F3906" t="str">
            <v>新材</v>
          </cell>
          <cell r="G3906">
            <v>62</v>
          </cell>
          <cell r="H3906" t="str">
            <v>L5QF4114B5</v>
          </cell>
          <cell r="I3906" t="str">
            <v>L5QF</v>
          </cell>
        </row>
        <row r="3907">
          <cell r="C3907" t="str">
            <v>TDF4010496</v>
          </cell>
          <cell r="D3907" t="str">
            <v xml:space="preserve">          </v>
          </cell>
          <cell r="E3907">
            <v>0</v>
          </cell>
          <cell r="F3907" t="str">
            <v>新材</v>
          </cell>
          <cell r="G3907">
            <v>64</v>
          </cell>
          <cell r="H3907" t="str">
            <v>L5QF4114D5</v>
          </cell>
          <cell r="I3907" t="str">
            <v>L5QF</v>
          </cell>
        </row>
        <row r="3908">
          <cell r="C3908" t="str">
            <v>TDF4010472</v>
          </cell>
          <cell r="D3908">
            <v>14086</v>
          </cell>
          <cell r="E3908">
            <v>80</v>
          </cell>
          <cell r="F3908" t="str">
            <v>新材</v>
          </cell>
          <cell r="G3908">
            <v>62</v>
          </cell>
          <cell r="H3908" t="str">
            <v>L5QF4114A5</v>
          </cell>
          <cell r="I3908" t="str">
            <v>L5QF</v>
          </cell>
        </row>
        <row r="3909">
          <cell r="C3909" t="str">
            <v>TDF4010496</v>
          </cell>
          <cell r="D3909" t="str">
            <v xml:space="preserve">          </v>
          </cell>
          <cell r="E3909">
            <v>0</v>
          </cell>
          <cell r="F3909" t="str">
            <v>新材</v>
          </cell>
          <cell r="G3909">
            <v>63</v>
          </cell>
          <cell r="H3909" t="str">
            <v>L5QF4114G5</v>
          </cell>
          <cell r="I3909" t="str">
            <v>L5QF</v>
          </cell>
        </row>
        <row r="3910">
          <cell r="C3910" t="str">
            <v>TDF4010493</v>
          </cell>
          <cell r="D3910" t="str">
            <v xml:space="preserve">          </v>
          </cell>
          <cell r="E3910">
            <v>0</v>
          </cell>
          <cell r="F3910" t="str">
            <v>新材</v>
          </cell>
          <cell r="G3910">
            <v>79</v>
          </cell>
          <cell r="H3910" t="str">
            <v>L5QF4114E5</v>
          </cell>
          <cell r="I3910" t="str">
            <v>L5QF</v>
          </cell>
        </row>
        <row r="3911">
          <cell r="C3911" t="str">
            <v>TDF4010475</v>
          </cell>
          <cell r="D3911">
            <v>14086</v>
          </cell>
          <cell r="E3911">
            <v>85</v>
          </cell>
          <cell r="F3911" t="str">
            <v>新材</v>
          </cell>
          <cell r="G3911">
            <v>64</v>
          </cell>
          <cell r="H3911" t="str">
            <v>L5QF4114G5</v>
          </cell>
          <cell r="I3911" t="str">
            <v>L5QF</v>
          </cell>
        </row>
        <row r="3912">
          <cell r="C3912" t="str">
            <v>TDF4010496</v>
          </cell>
          <cell r="D3912" t="str">
            <v xml:space="preserve">          </v>
          </cell>
          <cell r="E3912">
            <v>0</v>
          </cell>
          <cell r="F3912" t="str">
            <v>新材</v>
          </cell>
          <cell r="G3912">
            <v>62</v>
          </cell>
          <cell r="H3912" t="str">
            <v>L5QF4114B5</v>
          </cell>
          <cell r="I3912" t="str">
            <v>L5QF</v>
          </cell>
        </row>
        <row r="3913">
          <cell r="C3913" t="str">
            <v>TDF4010496</v>
          </cell>
          <cell r="D3913" t="str">
            <v xml:space="preserve">          </v>
          </cell>
          <cell r="E3913">
            <v>0</v>
          </cell>
          <cell r="F3913" t="str">
            <v>新材</v>
          </cell>
          <cell r="G3913">
            <v>63</v>
          </cell>
          <cell r="H3913" t="str">
            <v>L5QF4114D5</v>
          </cell>
          <cell r="I3913" t="str">
            <v>L5QF</v>
          </cell>
        </row>
        <row r="3914">
          <cell r="C3914" t="str">
            <v>TDF4010472</v>
          </cell>
          <cell r="D3914">
            <v>14086</v>
          </cell>
          <cell r="E3914">
            <v>79</v>
          </cell>
          <cell r="F3914" t="str">
            <v>新材</v>
          </cell>
          <cell r="G3914">
            <v>61</v>
          </cell>
          <cell r="H3914" t="str">
            <v>L5QF4114A5</v>
          </cell>
          <cell r="I3914" t="str">
            <v>L5QF</v>
          </cell>
        </row>
        <row r="3915">
          <cell r="C3915" t="str">
            <v>TDF4010496</v>
          </cell>
          <cell r="D3915" t="str">
            <v xml:space="preserve">          </v>
          </cell>
          <cell r="E3915">
            <v>0</v>
          </cell>
          <cell r="F3915" t="str">
            <v>新材</v>
          </cell>
          <cell r="G3915">
            <v>63</v>
          </cell>
          <cell r="H3915" t="str">
            <v>L5QF4114G5</v>
          </cell>
          <cell r="I3915" t="str">
            <v>L5QF</v>
          </cell>
        </row>
        <row r="3916">
          <cell r="C3916" t="str">
            <v>TDF4010496</v>
          </cell>
          <cell r="D3916" t="str">
            <v xml:space="preserve">          </v>
          </cell>
          <cell r="E3916">
            <v>0</v>
          </cell>
          <cell r="F3916" t="str">
            <v>新材</v>
          </cell>
          <cell r="G3916">
            <v>79</v>
          </cell>
          <cell r="H3916" t="str">
            <v>L5QF4114E5</v>
          </cell>
          <cell r="I3916" t="str">
            <v>L5QF</v>
          </cell>
        </row>
        <row r="3917">
          <cell r="C3917" t="str">
            <v>TDF4010496</v>
          </cell>
          <cell r="D3917" t="str">
            <v xml:space="preserve">          </v>
          </cell>
          <cell r="E3917">
            <v>0</v>
          </cell>
          <cell r="F3917" t="str">
            <v>新材</v>
          </cell>
          <cell r="G3917">
            <v>62</v>
          </cell>
          <cell r="H3917" t="str">
            <v>L5QF4114B5</v>
          </cell>
          <cell r="I3917" t="str">
            <v>L5QF</v>
          </cell>
        </row>
        <row r="3918">
          <cell r="C3918" t="str">
            <v>TDF4010496</v>
          </cell>
          <cell r="D3918" t="str">
            <v xml:space="preserve">          </v>
          </cell>
          <cell r="E3918">
            <v>0</v>
          </cell>
          <cell r="F3918" t="str">
            <v>新材</v>
          </cell>
          <cell r="G3918">
            <v>63</v>
          </cell>
          <cell r="H3918" t="str">
            <v>L5QF4114D5</v>
          </cell>
          <cell r="I3918" t="str">
            <v>L5QF</v>
          </cell>
        </row>
        <row r="3919">
          <cell r="C3919" t="str">
            <v>TDF4010472</v>
          </cell>
          <cell r="D3919">
            <v>14086</v>
          </cell>
          <cell r="E3919">
            <v>83</v>
          </cell>
          <cell r="F3919" t="str">
            <v>新材</v>
          </cell>
          <cell r="G3919">
            <v>64</v>
          </cell>
          <cell r="H3919" t="str">
            <v>L5QF4114G5</v>
          </cell>
          <cell r="I3919" t="str">
            <v>L5QF</v>
          </cell>
        </row>
        <row r="3920">
          <cell r="C3920" t="str">
            <v>TDF4010496</v>
          </cell>
          <cell r="D3920" t="str">
            <v xml:space="preserve">          </v>
          </cell>
          <cell r="E3920">
            <v>0</v>
          </cell>
          <cell r="F3920" t="str">
            <v>新材</v>
          </cell>
          <cell r="G3920">
            <v>61</v>
          </cell>
          <cell r="H3920" t="str">
            <v>L5QF4114A5</v>
          </cell>
          <cell r="I3920" t="str">
            <v>L5QF</v>
          </cell>
        </row>
        <row r="3921">
          <cell r="C3921" t="str">
            <v>TDF4010496</v>
          </cell>
          <cell r="D3921" t="str">
            <v xml:space="preserve">          </v>
          </cell>
          <cell r="E3921">
            <v>0</v>
          </cell>
          <cell r="F3921" t="str">
            <v>新材</v>
          </cell>
          <cell r="G3921">
            <v>79</v>
          </cell>
          <cell r="H3921" t="str">
            <v>L5QF4114E5</v>
          </cell>
          <cell r="I3921" t="str">
            <v>L5QF</v>
          </cell>
        </row>
        <row r="3922">
          <cell r="C3922" t="str">
            <v>TDF4010496</v>
          </cell>
          <cell r="D3922" t="str">
            <v xml:space="preserve">          </v>
          </cell>
          <cell r="E3922">
            <v>0</v>
          </cell>
          <cell r="F3922" t="str">
            <v>新材</v>
          </cell>
          <cell r="G3922">
            <v>63</v>
          </cell>
          <cell r="H3922" t="str">
            <v>L5QF4114D5</v>
          </cell>
          <cell r="I3922" t="str">
            <v>L5QF</v>
          </cell>
        </row>
        <row r="3923">
          <cell r="C3923" t="str">
            <v>TDF4010496</v>
          </cell>
          <cell r="D3923" t="str">
            <v xml:space="preserve">          </v>
          </cell>
          <cell r="E3923">
            <v>0</v>
          </cell>
          <cell r="F3923" t="str">
            <v>新材</v>
          </cell>
          <cell r="G3923">
            <v>62</v>
          </cell>
          <cell r="H3923" t="str">
            <v>L5QF4114B5</v>
          </cell>
          <cell r="I3923" t="str">
            <v>L5QF</v>
          </cell>
        </row>
        <row r="3924">
          <cell r="C3924" t="str">
            <v>TDF4010496</v>
          </cell>
          <cell r="D3924" t="str">
            <v xml:space="preserve">          </v>
          </cell>
          <cell r="E3924">
            <v>0</v>
          </cell>
          <cell r="F3924" t="str">
            <v>新材</v>
          </cell>
          <cell r="G3924">
            <v>64</v>
          </cell>
          <cell r="H3924" t="str">
            <v>L5QF4114G5</v>
          </cell>
          <cell r="I3924" t="str">
            <v>L5QF</v>
          </cell>
        </row>
        <row r="3925">
          <cell r="C3925" t="str">
            <v>TDF4010496</v>
          </cell>
          <cell r="D3925" t="str">
            <v xml:space="preserve">          </v>
          </cell>
          <cell r="E3925">
            <v>0</v>
          </cell>
          <cell r="F3925" t="str">
            <v>新材</v>
          </cell>
          <cell r="G3925">
            <v>61</v>
          </cell>
          <cell r="H3925" t="str">
            <v>L5QF4114A5</v>
          </cell>
          <cell r="I3925" t="str">
            <v>L5QF</v>
          </cell>
        </row>
        <row r="3926">
          <cell r="C3926" t="str">
            <v>TDF4010496</v>
          </cell>
          <cell r="D3926" t="str">
            <v xml:space="preserve">          </v>
          </cell>
          <cell r="E3926">
            <v>0</v>
          </cell>
          <cell r="F3926" t="str">
            <v>新材</v>
          </cell>
          <cell r="G3926">
            <v>63</v>
          </cell>
          <cell r="H3926" t="str">
            <v>L5QF4114G5</v>
          </cell>
          <cell r="I3926" t="str">
            <v>L5QF</v>
          </cell>
        </row>
        <row r="3927">
          <cell r="C3927" t="str">
            <v>TDF4010496</v>
          </cell>
          <cell r="D3927" t="str">
            <v xml:space="preserve">          </v>
          </cell>
          <cell r="E3927">
            <v>0</v>
          </cell>
          <cell r="F3927" t="str">
            <v>新材</v>
          </cell>
          <cell r="G3927">
            <v>63</v>
          </cell>
          <cell r="H3927" t="str">
            <v>L5QF4114B5</v>
          </cell>
          <cell r="I3927" t="str">
            <v>L5QF</v>
          </cell>
        </row>
        <row r="3928">
          <cell r="C3928" t="str">
            <v>TDF4010496</v>
          </cell>
          <cell r="D3928" t="str">
            <v xml:space="preserve">          </v>
          </cell>
          <cell r="E3928">
            <v>0</v>
          </cell>
          <cell r="F3928" t="str">
            <v>新材</v>
          </cell>
          <cell r="G3928">
            <v>63</v>
          </cell>
          <cell r="H3928" t="str">
            <v>L5QF4114D5</v>
          </cell>
          <cell r="I3928" t="str">
            <v>L5QF</v>
          </cell>
        </row>
        <row r="3929">
          <cell r="C3929" t="str">
            <v>TDF4010496</v>
          </cell>
          <cell r="D3929" t="str">
            <v xml:space="preserve">          </v>
          </cell>
          <cell r="E3929">
            <v>0</v>
          </cell>
          <cell r="F3929" t="str">
            <v>新材</v>
          </cell>
          <cell r="G3929">
            <v>61</v>
          </cell>
          <cell r="H3929" t="str">
            <v>L5QF4114A5</v>
          </cell>
          <cell r="I3929" t="str">
            <v>L5QF</v>
          </cell>
        </row>
        <row r="3930">
          <cell r="C3930" t="str">
            <v>TDF4010496</v>
          </cell>
          <cell r="D3930" t="str">
            <v xml:space="preserve">          </v>
          </cell>
          <cell r="E3930">
            <v>0</v>
          </cell>
          <cell r="F3930" t="str">
            <v>新材</v>
          </cell>
          <cell r="G3930">
            <v>64</v>
          </cell>
          <cell r="H3930" t="str">
            <v>L5QF4114G5</v>
          </cell>
          <cell r="I3930" t="str">
            <v>L5QF</v>
          </cell>
        </row>
        <row r="3931">
          <cell r="C3931" t="str">
            <v>TDF4010496</v>
          </cell>
          <cell r="D3931" t="str">
            <v xml:space="preserve">          </v>
          </cell>
          <cell r="E3931">
            <v>0</v>
          </cell>
          <cell r="F3931" t="str">
            <v>新材</v>
          </cell>
          <cell r="G3931">
            <v>69</v>
          </cell>
          <cell r="H3931" t="str">
            <v>L5QF4114E5</v>
          </cell>
          <cell r="I3931" t="str">
            <v>L5QF</v>
          </cell>
        </row>
        <row r="3932">
          <cell r="C3932" t="str">
            <v>TDF4010496</v>
          </cell>
          <cell r="D3932" t="str">
            <v xml:space="preserve">          </v>
          </cell>
          <cell r="E3932">
            <v>0</v>
          </cell>
          <cell r="F3932" t="str">
            <v>新材</v>
          </cell>
          <cell r="G3932">
            <v>62</v>
          </cell>
          <cell r="H3932" t="str">
            <v>L5QF4114B5</v>
          </cell>
          <cell r="I3932" t="str">
            <v>L5QF</v>
          </cell>
        </row>
        <row r="3933">
          <cell r="C3933" t="str">
            <v>TDF4010496</v>
          </cell>
          <cell r="D3933" t="str">
            <v xml:space="preserve">          </v>
          </cell>
          <cell r="E3933">
            <v>0</v>
          </cell>
          <cell r="F3933" t="str">
            <v>新材</v>
          </cell>
          <cell r="G3933">
            <v>64</v>
          </cell>
          <cell r="H3933" t="str">
            <v>L5QF4114D5</v>
          </cell>
          <cell r="I3933" t="str">
            <v>L5QF</v>
          </cell>
        </row>
        <row r="3934">
          <cell r="C3934" t="str">
            <v>TDF4010496</v>
          </cell>
          <cell r="D3934" t="str">
            <v xml:space="preserve">          </v>
          </cell>
          <cell r="E3934">
            <v>0</v>
          </cell>
          <cell r="F3934" t="str">
            <v>新材</v>
          </cell>
          <cell r="G3934">
            <v>64</v>
          </cell>
          <cell r="H3934" t="str">
            <v>L5QF4114G5</v>
          </cell>
          <cell r="I3934" t="str">
            <v>L5QF</v>
          </cell>
        </row>
        <row r="3935">
          <cell r="C3935" t="str">
            <v>TDF4010496</v>
          </cell>
          <cell r="D3935" t="str">
            <v xml:space="preserve">          </v>
          </cell>
          <cell r="E3935">
            <v>0</v>
          </cell>
          <cell r="F3935" t="str">
            <v>新材</v>
          </cell>
          <cell r="G3935">
            <v>62</v>
          </cell>
          <cell r="H3935" t="str">
            <v>L5QF4114A5</v>
          </cell>
          <cell r="I3935" t="str">
            <v>L5QF</v>
          </cell>
        </row>
        <row r="3936">
          <cell r="C3936" t="str">
            <v>TDF4010496</v>
          </cell>
          <cell r="D3936" t="str">
            <v xml:space="preserve">          </v>
          </cell>
          <cell r="E3936">
            <v>0</v>
          </cell>
          <cell r="F3936" t="str">
            <v>新材</v>
          </cell>
          <cell r="G3936">
            <v>63</v>
          </cell>
          <cell r="H3936" t="str">
            <v>L5QF4114D5</v>
          </cell>
          <cell r="I3936" t="str">
            <v>L5QF</v>
          </cell>
        </row>
        <row r="3937">
          <cell r="C3937" t="str">
            <v>TDF4010496</v>
          </cell>
          <cell r="D3937" t="str">
            <v xml:space="preserve">          </v>
          </cell>
          <cell r="E3937">
            <v>0</v>
          </cell>
          <cell r="F3937" t="str">
            <v>新材</v>
          </cell>
          <cell r="G3937">
            <v>61</v>
          </cell>
          <cell r="H3937" t="str">
            <v>L5QF4114B5</v>
          </cell>
          <cell r="I3937" t="str">
            <v>L5QF</v>
          </cell>
        </row>
        <row r="3938">
          <cell r="C3938" t="str">
            <v>TDF4010496</v>
          </cell>
          <cell r="D3938" t="str">
            <v xml:space="preserve">          </v>
          </cell>
          <cell r="E3938">
            <v>0</v>
          </cell>
          <cell r="F3938" t="str">
            <v>新材</v>
          </cell>
          <cell r="G3938">
            <v>70</v>
          </cell>
          <cell r="H3938" t="str">
            <v>L5QF4114E5</v>
          </cell>
          <cell r="I3938" t="str">
            <v>L5QF</v>
          </cell>
        </row>
        <row r="3939">
          <cell r="C3939" t="str">
            <v>TDF4010496</v>
          </cell>
          <cell r="D3939" t="str">
            <v xml:space="preserve">          </v>
          </cell>
          <cell r="E3939">
            <v>0</v>
          </cell>
          <cell r="F3939" t="str">
            <v>新材</v>
          </cell>
          <cell r="G3939">
            <v>63</v>
          </cell>
          <cell r="H3939" t="str">
            <v>L5QF4114G5</v>
          </cell>
          <cell r="I3939" t="str">
            <v>L5QF</v>
          </cell>
        </row>
        <row r="3940">
          <cell r="C3940" t="str">
            <v>TDF4010472</v>
          </cell>
          <cell r="D3940">
            <v>14086</v>
          </cell>
          <cell r="E3940">
            <v>74</v>
          </cell>
          <cell r="F3940" t="str">
            <v>新材</v>
          </cell>
          <cell r="G3940">
            <v>61</v>
          </cell>
          <cell r="H3940" t="str">
            <v>L5QF4114A5</v>
          </cell>
          <cell r="I3940" t="str">
            <v>L5QF</v>
          </cell>
        </row>
        <row r="3941">
          <cell r="C3941" t="str">
            <v>TDF4010496</v>
          </cell>
          <cell r="D3941" t="str">
            <v xml:space="preserve">          </v>
          </cell>
          <cell r="E3941">
            <v>0</v>
          </cell>
          <cell r="F3941" t="str">
            <v>新材</v>
          </cell>
          <cell r="G3941">
            <v>70</v>
          </cell>
          <cell r="H3941" t="str">
            <v>L5QF4114E5</v>
          </cell>
          <cell r="I3941" t="str">
            <v>L5QF</v>
          </cell>
        </row>
        <row r="3942">
          <cell r="C3942" t="str">
            <v>TDF4010481</v>
          </cell>
          <cell r="D3942">
            <v>14066</v>
          </cell>
          <cell r="E3942">
            <v>59</v>
          </cell>
          <cell r="F3942" t="str">
            <v>新材</v>
          </cell>
          <cell r="G3942">
            <v>62</v>
          </cell>
          <cell r="H3942" t="str">
            <v>L5QF4114B5</v>
          </cell>
          <cell r="I3942" t="str">
            <v>L5QF</v>
          </cell>
        </row>
        <row r="3943">
          <cell r="C3943" t="str">
            <v>TDF4010472</v>
          </cell>
          <cell r="D3943">
            <v>14086</v>
          </cell>
          <cell r="E3943">
            <v>77</v>
          </cell>
          <cell r="F3943" t="str">
            <v>新材</v>
          </cell>
          <cell r="G3943">
            <v>63</v>
          </cell>
          <cell r="H3943" t="str">
            <v>L5QF4114G5</v>
          </cell>
          <cell r="I3943" t="str">
            <v>L5QF</v>
          </cell>
        </row>
        <row r="3944">
          <cell r="C3944" t="str">
            <v>TDF4010496</v>
          </cell>
          <cell r="D3944" t="str">
            <v xml:space="preserve">          </v>
          </cell>
          <cell r="E3944">
            <v>0</v>
          </cell>
          <cell r="F3944" t="str">
            <v>新材</v>
          </cell>
          <cell r="G3944">
            <v>63</v>
          </cell>
          <cell r="H3944" t="str">
            <v>L5QF4114D5</v>
          </cell>
          <cell r="I3944" t="str">
            <v>L5QF</v>
          </cell>
        </row>
        <row r="3945">
          <cell r="C3945" t="str">
            <v>TDF4010472</v>
          </cell>
          <cell r="D3945">
            <v>14086</v>
          </cell>
          <cell r="E3945">
            <v>73</v>
          </cell>
          <cell r="F3945" t="str">
            <v>新材</v>
          </cell>
          <cell r="G3945">
            <v>61</v>
          </cell>
          <cell r="H3945" t="str">
            <v>L5QF4114A5</v>
          </cell>
          <cell r="I3945" t="str">
            <v>L5QF</v>
          </cell>
        </row>
        <row r="3946">
          <cell r="C3946" t="str">
            <v>TDF4010472</v>
          </cell>
          <cell r="D3946">
            <v>14086</v>
          </cell>
          <cell r="E3946">
            <v>76</v>
          </cell>
          <cell r="F3946" t="str">
            <v>新材</v>
          </cell>
          <cell r="G3946">
            <v>63</v>
          </cell>
          <cell r="H3946" t="str">
            <v>L5QF4114G5</v>
          </cell>
          <cell r="I3946" t="str">
            <v>L5QF</v>
          </cell>
        </row>
        <row r="3947">
          <cell r="C3947" t="str">
            <v>TDF4010496</v>
          </cell>
          <cell r="D3947" t="str">
            <v xml:space="preserve">          </v>
          </cell>
          <cell r="E3947">
            <v>0</v>
          </cell>
          <cell r="F3947" t="str">
            <v>新材</v>
          </cell>
          <cell r="G3947">
            <v>62</v>
          </cell>
          <cell r="H3947" t="str">
            <v>L5QF4114B5</v>
          </cell>
          <cell r="I3947" t="str">
            <v>L5QF</v>
          </cell>
        </row>
        <row r="3948">
          <cell r="C3948" t="str">
            <v>TDF4010472</v>
          </cell>
          <cell r="D3948">
            <v>14086</v>
          </cell>
          <cell r="E3948">
            <v>78</v>
          </cell>
          <cell r="F3948" t="str">
            <v>新材</v>
          </cell>
          <cell r="G3948">
            <v>69</v>
          </cell>
          <cell r="H3948" t="str">
            <v>L5QF4114E5</v>
          </cell>
          <cell r="I3948" t="str">
            <v>L5QF</v>
          </cell>
        </row>
        <row r="3949">
          <cell r="C3949" t="str">
            <v>TDF4010496</v>
          </cell>
          <cell r="D3949" t="str">
            <v xml:space="preserve">          </v>
          </cell>
          <cell r="E3949">
            <v>0</v>
          </cell>
          <cell r="F3949" t="str">
            <v>新材</v>
          </cell>
          <cell r="G3949">
            <v>62</v>
          </cell>
          <cell r="H3949" t="str">
            <v>L5QF4114B5</v>
          </cell>
          <cell r="I3949" t="str">
            <v>L5QF</v>
          </cell>
        </row>
        <row r="3950">
          <cell r="C3950" t="str">
            <v>TDF4010496</v>
          </cell>
          <cell r="D3950" t="str">
            <v xml:space="preserve">          </v>
          </cell>
          <cell r="E3950">
            <v>0</v>
          </cell>
          <cell r="F3950" t="str">
            <v>新材</v>
          </cell>
          <cell r="G3950">
            <v>63</v>
          </cell>
          <cell r="H3950" t="str">
            <v>L5QF4114G5</v>
          </cell>
          <cell r="I3950" t="str">
            <v>L5QF</v>
          </cell>
        </row>
        <row r="3951">
          <cell r="C3951" t="str">
            <v>TDF4010496</v>
          </cell>
          <cell r="D3951" t="str">
            <v xml:space="preserve">          </v>
          </cell>
          <cell r="E3951">
            <v>0</v>
          </cell>
          <cell r="F3951" t="str">
            <v>新材</v>
          </cell>
          <cell r="G3951">
            <v>62</v>
          </cell>
          <cell r="H3951" t="str">
            <v>L5QF4114A5</v>
          </cell>
          <cell r="I3951" t="str">
            <v>L5QF</v>
          </cell>
        </row>
        <row r="3952">
          <cell r="C3952" t="str">
            <v>TDF4010496</v>
          </cell>
          <cell r="D3952" t="str">
            <v xml:space="preserve">          </v>
          </cell>
          <cell r="E3952">
            <v>0</v>
          </cell>
          <cell r="F3952" t="str">
            <v>新材</v>
          </cell>
          <cell r="G3952">
            <v>61</v>
          </cell>
          <cell r="H3952" t="str">
            <v>L5QF4114B5</v>
          </cell>
          <cell r="I3952" t="str">
            <v>L5QF</v>
          </cell>
        </row>
        <row r="3953">
          <cell r="C3953" t="str">
            <v>TDF4010496</v>
          </cell>
          <cell r="D3953" t="str">
            <v xml:space="preserve">          </v>
          </cell>
          <cell r="E3953">
            <v>0</v>
          </cell>
          <cell r="F3953" t="str">
            <v>新材</v>
          </cell>
          <cell r="G3953">
            <v>64</v>
          </cell>
          <cell r="H3953" t="str">
            <v>L5QF4114G5</v>
          </cell>
          <cell r="I3953" t="str">
            <v>L5QF</v>
          </cell>
        </row>
        <row r="3954">
          <cell r="C3954" t="str">
            <v>TDF4010496</v>
          </cell>
          <cell r="D3954" t="str">
            <v xml:space="preserve">          </v>
          </cell>
          <cell r="E3954">
            <v>0</v>
          </cell>
          <cell r="F3954" t="str">
            <v>新材</v>
          </cell>
          <cell r="G3954">
            <v>62</v>
          </cell>
          <cell r="H3954" t="str">
            <v>L5QF4114A5</v>
          </cell>
          <cell r="I3954" t="str">
            <v>L5QF</v>
          </cell>
        </row>
        <row r="3955">
          <cell r="C3955" t="str">
            <v>TDF4010487</v>
          </cell>
          <cell r="D3955">
            <v>14081</v>
          </cell>
          <cell r="E3955">
            <v>63</v>
          </cell>
          <cell r="F3955" t="str">
            <v>新材</v>
          </cell>
          <cell r="G3955">
            <v>65</v>
          </cell>
          <cell r="H3955" t="str">
            <v>L5QF4114D5</v>
          </cell>
          <cell r="I3955" t="str">
            <v>L5QF</v>
          </cell>
        </row>
        <row r="3956">
          <cell r="C3956" t="str">
            <v>TDF4010496</v>
          </cell>
          <cell r="D3956" t="str">
            <v xml:space="preserve">          </v>
          </cell>
          <cell r="E3956">
            <v>0</v>
          </cell>
          <cell r="F3956" t="str">
            <v>新材</v>
          </cell>
          <cell r="G3956">
            <v>62</v>
          </cell>
          <cell r="H3956" t="str">
            <v>L5QF4114B5</v>
          </cell>
          <cell r="I3956" t="str">
            <v>L5QF</v>
          </cell>
        </row>
        <row r="3957">
          <cell r="C3957" t="str">
            <v>TDF4010496</v>
          </cell>
          <cell r="D3957" t="str">
            <v xml:space="preserve">          </v>
          </cell>
          <cell r="E3957">
            <v>0</v>
          </cell>
          <cell r="F3957" t="str">
            <v>新材</v>
          </cell>
          <cell r="G3957">
            <v>63</v>
          </cell>
          <cell r="H3957" t="str">
            <v>L5QF4114G5</v>
          </cell>
          <cell r="I3957" t="str">
            <v>L5QF</v>
          </cell>
        </row>
        <row r="3958">
          <cell r="C3958" t="str">
            <v>TDF4019013</v>
          </cell>
          <cell r="D3958">
            <v>14081</v>
          </cell>
          <cell r="E3958">
            <v>66</v>
          </cell>
          <cell r="F3958" t="str">
            <v>新材</v>
          </cell>
          <cell r="G3958">
            <v>64</v>
          </cell>
          <cell r="H3958" t="str">
            <v>L5QF4114E5</v>
          </cell>
          <cell r="I3958" t="str">
            <v>L5QF</v>
          </cell>
        </row>
        <row r="3959">
          <cell r="C3959" t="str">
            <v>TDF4010496</v>
          </cell>
          <cell r="D3959" t="str">
            <v xml:space="preserve">          </v>
          </cell>
          <cell r="E3959">
            <v>0</v>
          </cell>
          <cell r="F3959" t="str">
            <v>新材</v>
          </cell>
          <cell r="G3959">
            <v>75</v>
          </cell>
          <cell r="H3959" t="str">
            <v>L5QF4114D5</v>
          </cell>
          <cell r="I3959" t="str">
            <v>L5QF</v>
          </cell>
        </row>
        <row r="3960">
          <cell r="C3960" t="str">
            <v>TDF4010496</v>
          </cell>
          <cell r="D3960" t="str">
            <v xml:space="preserve">          </v>
          </cell>
          <cell r="E3960">
            <v>0</v>
          </cell>
          <cell r="F3960" t="str">
            <v>新材</v>
          </cell>
          <cell r="G3960">
            <v>61</v>
          </cell>
          <cell r="H3960" t="str">
            <v>L5QF4114A5</v>
          </cell>
          <cell r="I3960" t="str">
            <v>L5QF</v>
          </cell>
        </row>
        <row r="3961">
          <cell r="C3961" t="str">
            <v>TDF4010496</v>
          </cell>
          <cell r="D3961" t="str">
            <v xml:space="preserve">          </v>
          </cell>
          <cell r="E3961">
            <v>0</v>
          </cell>
          <cell r="F3961" t="str">
            <v>新材</v>
          </cell>
          <cell r="G3961">
            <v>63</v>
          </cell>
          <cell r="H3961" t="str">
            <v>L5QF4114G5</v>
          </cell>
          <cell r="I3961" t="str">
            <v>L5QF</v>
          </cell>
        </row>
        <row r="3962">
          <cell r="C3962" t="str">
            <v>TDF4010497</v>
          </cell>
          <cell r="D3962" t="str">
            <v xml:space="preserve">          </v>
          </cell>
          <cell r="E3962">
            <v>0</v>
          </cell>
          <cell r="F3962" t="str">
            <v>新材</v>
          </cell>
          <cell r="G3962">
            <v>64</v>
          </cell>
          <cell r="H3962" t="str">
            <v>L5QF4114G5</v>
          </cell>
          <cell r="I3962" t="str">
            <v>L5QF</v>
          </cell>
        </row>
        <row r="3963">
          <cell r="C3963" t="str">
            <v>TDF4010472</v>
          </cell>
          <cell r="D3963">
            <v>14086</v>
          </cell>
          <cell r="E3963">
            <v>70</v>
          </cell>
          <cell r="F3963" t="str">
            <v>新材</v>
          </cell>
          <cell r="G3963">
            <v>62</v>
          </cell>
          <cell r="H3963" t="str">
            <v>L5QF4114B5</v>
          </cell>
          <cell r="I3963" t="str">
            <v>L5QF</v>
          </cell>
        </row>
        <row r="3964">
          <cell r="C3964" t="str">
            <v>TDF4010496</v>
          </cell>
          <cell r="D3964" t="str">
            <v xml:space="preserve">          </v>
          </cell>
          <cell r="E3964">
            <v>0</v>
          </cell>
          <cell r="F3964" t="str">
            <v>新材</v>
          </cell>
          <cell r="G3964">
            <v>61</v>
          </cell>
          <cell r="H3964" t="str">
            <v>L5QF4114A5</v>
          </cell>
          <cell r="I3964" t="str">
            <v>L5QF</v>
          </cell>
        </row>
        <row r="3965">
          <cell r="C3965" t="str">
            <v>TDF4010472</v>
          </cell>
          <cell r="D3965">
            <v>14086</v>
          </cell>
          <cell r="E3965">
            <v>75</v>
          </cell>
          <cell r="F3965" t="str">
            <v>新材</v>
          </cell>
          <cell r="G3965">
            <v>69</v>
          </cell>
          <cell r="H3965" t="str">
            <v>L5QF4114E5</v>
          </cell>
          <cell r="I3965" t="str">
            <v>L5QF</v>
          </cell>
        </row>
        <row r="3966">
          <cell r="C3966" t="str">
            <v>TDF4010496</v>
          </cell>
          <cell r="D3966" t="str">
            <v xml:space="preserve">          </v>
          </cell>
          <cell r="E3966">
            <v>0</v>
          </cell>
          <cell r="F3966" t="str">
            <v>新材</v>
          </cell>
          <cell r="G3966">
            <v>64</v>
          </cell>
          <cell r="H3966" t="str">
            <v>L5QF4114D5</v>
          </cell>
          <cell r="I3966" t="str">
            <v>L5QF</v>
          </cell>
        </row>
        <row r="3967">
          <cell r="C3967" t="str">
            <v>TDF4010496</v>
          </cell>
          <cell r="D3967" t="str">
            <v xml:space="preserve">          </v>
          </cell>
          <cell r="E3967">
            <v>0</v>
          </cell>
          <cell r="F3967" t="str">
            <v>新材</v>
          </cell>
          <cell r="G3967">
            <v>62</v>
          </cell>
          <cell r="H3967" t="str">
            <v>L5QF4114G5</v>
          </cell>
          <cell r="I3967" t="str">
            <v>L5QF</v>
          </cell>
        </row>
        <row r="3968">
          <cell r="C3968" t="str">
            <v>TDF4010496</v>
          </cell>
          <cell r="D3968" t="str">
            <v xml:space="preserve">          </v>
          </cell>
          <cell r="E3968">
            <v>0</v>
          </cell>
          <cell r="F3968" t="str">
            <v>新材</v>
          </cell>
          <cell r="G3968">
            <v>62</v>
          </cell>
          <cell r="H3968" t="str">
            <v>L5QF4114B5</v>
          </cell>
          <cell r="I3968" t="str">
            <v>L5QF</v>
          </cell>
        </row>
        <row r="3969">
          <cell r="C3969" t="str">
            <v>TDF4010496</v>
          </cell>
          <cell r="D3969" t="str">
            <v xml:space="preserve">          </v>
          </cell>
          <cell r="E3969">
            <v>0</v>
          </cell>
          <cell r="F3969" t="str">
            <v>新材</v>
          </cell>
          <cell r="G3969">
            <v>64</v>
          </cell>
          <cell r="H3969" t="str">
            <v>L5QF4114D5</v>
          </cell>
          <cell r="I3969" t="str">
            <v>L5QF</v>
          </cell>
        </row>
        <row r="3970">
          <cell r="C3970" t="str">
            <v>TDF4010496</v>
          </cell>
          <cell r="D3970" t="str">
            <v xml:space="preserve">          </v>
          </cell>
          <cell r="E3970">
            <v>0</v>
          </cell>
          <cell r="F3970" t="str">
            <v>新材</v>
          </cell>
          <cell r="G3970">
            <v>61</v>
          </cell>
          <cell r="H3970" t="str">
            <v>L5QF4114A5</v>
          </cell>
          <cell r="I3970" t="str">
            <v>L5QF</v>
          </cell>
        </row>
        <row r="3971">
          <cell r="C3971" t="str">
            <v>TDF4010472</v>
          </cell>
          <cell r="D3971">
            <v>14086</v>
          </cell>
          <cell r="E3971">
            <v>71</v>
          </cell>
          <cell r="F3971" t="str">
            <v>新材</v>
          </cell>
          <cell r="G3971">
            <v>64</v>
          </cell>
          <cell r="H3971" t="str">
            <v>L5QF4114G5</v>
          </cell>
          <cell r="I3971" t="str">
            <v>L5QF</v>
          </cell>
        </row>
        <row r="3972">
          <cell r="C3972" t="str">
            <v>TDF4010496</v>
          </cell>
          <cell r="D3972" t="str">
            <v xml:space="preserve">          </v>
          </cell>
          <cell r="E3972">
            <v>0</v>
          </cell>
          <cell r="F3972" t="str">
            <v>新材</v>
          </cell>
          <cell r="G3972">
            <v>70</v>
          </cell>
          <cell r="H3972" t="str">
            <v>L5QF4114E5</v>
          </cell>
          <cell r="I3972" t="str">
            <v>L5QF</v>
          </cell>
        </row>
        <row r="3973">
          <cell r="C3973" t="str">
            <v>TDF4010496</v>
          </cell>
          <cell r="D3973" t="str">
            <v xml:space="preserve">          </v>
          </cell>
          <cell r="E3973">
            <v>0</v>
          </cell>
          <cell r="F3973" t="str">
            <v>新材</v>
          </cell>
          <cell r="G3973">
            <v>63</v>
          </cell>
          <cell r="H3973" t="str">
            <v>L5QF4114G5</v>
          </cell>
          <cell r="I3973" t="str">
            <v>L5QF</v>
          </cell>
        </row>
        <row r="3974">
          <cell r="C3974" t="str">
            <v>TDF4010496</v>
          </cell>
          <cell r="D3974" t="str">
            <v xml:space="preserve">          </v>
          </cell>
          <cell r="E3974">
            <v>0</v>
          </cell>
          <cell r="F3974" t="str">
            <v>新材</v>
          </cell>
          <cell r="G3974">
            <v>64</v>
          </cell>
          <cell r="H3974" t="str">
            <v>L5QF4114D5</v>
          </cell>
          <cell r="I3974" t="str">
            <v>L5QF</v>
          </cell>
        </row>
        <row r="3975">
          <cell r="C3975" t="str">
            <v>TDF4010481</v>
          </cell>
          <cell r="D3975">
            <v>14066</v>
          </cell>
          <cell r="E3975">
            <v>58</v>
          </cell>
          <cell r="F3975" t="str">
            <v>新材</v>
          </cell>
          <cell r="G3975">
            <v>62</v>
          </cell>
          <cell r="H3975" t="str">
            <v>L5QF4114B5</v>
          </cell>
          <cell r="I3975" t="str">
            <v>L5QF</v>
          </cell>
        </row>
        <row r="3976">
          <cell r="C3976" t="str">
            <v>TDF4010496</v>
          </cell>
          <cell r="D3976" t="str">
            <v xml:space="preserve">          </v>
          </cell>
          <cell r="E3976">
            <v>0</v>
          </cell>
          <cell r="F3976" t="str">
            <v>新材</v>
          </cell>
          <cell r="G3976">
            <v>61</v>
          </cell>
          <cell r="H3976" t="str">
            <v>L5QF4114A5</v>
          </cell>
          <cell r="I3976" t="str">
            <v>L5QF</v>
          </cell>
        </row>
        <row r="3977">
          <cell r="C3977" t="str">
            <v>TDF4010496</v>
          </cell>
          <cell r="D3977" t="str">
            <v xml:space="preserve">          </v>
          </cell>
          <cell r="E3977">
            <v>0</v>
          </cell>
          <cell r="F3977" t="str">
            <v>新材</v>
          </cell>
          <cell r="G3977">
            <v>70</v>
          </cell>
          <cell r="H3977" t="str">
            <v>L5QF4114E5</v>
          </cell>
          <cell r="I3977" t="str">
            <v>L5QF</v>
          </cell>
        </row>
        <row r="3978">
          <cell r="C3978" t="str">
            <v>TDF4010496</v>
          </cell>
          <cell r="D3978" t="str">
            <v xml:space="preserve">          </v>
          </cell>
          <cell r="E3978">
            <v>0</v>
          </cell>
          <cell r="F3978" t="str">
            <v>新材</v>
          </cell>
          <cell r="G3978">
            <v>64</v>
          </cell>
          <cell r="H3978" t="str">
            <v>L5QF4114G5</v>
          </cell>
          <cell r="I3978" t="str">
            <v>L5QF</v>
          </cell>
        </row>
        <row r="3979">
          <cell r="C3979" t="str">
            <v>TDF4010496</v>
          </cell>
          <cell r="D3979" t="str">
            <v xml:space="preserve">          </v>
          </cell>
          <cell r="E3979">
            <v>0</v>
          </cell>
          <cell r="F3979" t="str">
            <v>新材</v>
          </cell>
          <cell r="G3979">
            <v>64</v>
          </cell>
          <cell r="H3979" t="str">
            <v>L5QF4114D5</v>
          </cell>
          <cell r="I3979" t="str">
            <v>L5QF</v>
          </cell>
        </row>
        <row r="3980">
          <cell r="C3980" t="str">
            <v>TDF4010496</v>
          </cell>
          <cell r="D3980" t="str">
            <v xml:space="preserve">          </v>
          </cell>
          <cell r="E3980">
            <v>0</v>
          </cell>
          <cell r="F3980" t="str">
            <v>新材</v>
          </cell>
          <cell r="G3980">
            <v>62</v>
          </cell>
          <cell r="H3980" t="str">
            <v>L5QF4114B5</v>
          </cell>
          <cell r="I3980" t="str">
            <v>L5QF</v>
          </cell>
        </row>
        <row r="3981">
          <cell r="C3981" t="str">
            <v>TDF4010496</v>
          </cell>
          <cell r="D3981" t="str">
            <v xml:space="preserve">          </v>
          </cell>
          <cell r="E3981">
            <v>0</v>
          </cell>
          <cell r="F3981" t="str">
            <v>新材</v>
          </cell>
          <cell r="G3981">
            <v>62</v>
          </cell>
          <cell r="H3981" t="str">
            <v>L5QF4114A5</v>
          </cell>
          <cell r="I3981" t="str">
            <v>L5QF</v>
          </cell>
        </row>
        <row r="3982">
          <cell r="C3982" t="str">
            <v>TDF4010496</v>
          </cell>
          <cell r="D3982" t="str">
            <v xml:space="preserve">          </v>
          </cell>
          <cell r="E3982">
            <v>0</v>
          </cell>
          <cell r="F3982" t="str">
            <v>新材</v>
          </cell>
          <cell r="G3982">
            <v>59</v>
          </cell>
          <cell r="H3982" t="str">
            <v>L5QF4114C5</v>
          </cell>
          <cell r="I3982" t="str">
            <v>L5QF</v>
          </cell>
        </row>
        <row r="3983">
          <cell r="C3983" t="str">
            <v>TDF4010496</v>
          </cell>
          <cell r="D3983" t="str">
            <v xml:space="preserve">          </v>
          </cell>
          <cell r="E3983">
            <v>0</v>
          </cell>
          <cell r="F3983" t="str">
            <v>新材</v>
          </cell>
          <cell r="G3983">
            <v>70</v>
          </cell>
          <cell r="H3983" t="str">
            <v>L5QF4114E5</v>
          </cell>
          <cell r="I3983" t="str">
            <v>L5QF</v>
          </cell>
        </row>
        <row r="3984">
          <cell r="C3984" t="str">
            <v>TDF4010472</v>
          </cell>
          <cell r="D3984">
            <v>14086</v>
          </cell>
          <cell r="E3984">
            <v>69</v>
          </cell>
          <cell r="F3984" t="str">
            <v>新材</v>
          </cell>
          <cell r="G3984">
            <v>64</v>
          </cell>
          <cell r="H3984" t="str">
            <v>L5QF4114G5</v>
          </cell>
          <cell r="I3984" t="str">
            <v>L5QF</v>
          </cell>
        </row>
        <row r="3985">
          <cell r="C3985" t="str">
            <v>TDF4010481</v>
          </cell>
          <cell r="D3985">
            <v>14066</v>
          </cell>
          <cell r="E3985">
            <v>56</v>
          </cell>
          <cell r="F3985" t="str">
            <v>新材</v>
          </cell>
          <cell r="G3985">
            <v>61</v>
          </cell>
          <cell r="H3985" t="str">
            <v>L5QF4114B5</v>
          </cell>
          <cell r="I3985" t="str">
            <v>L5QF</v>
          </cell>
        </row>
        <row r="3986">
          <cell r="C3986" t="str">
            <v>TDF4010481</v>
          </cell>
          <cell r="D3986">
            <v>14066</v>
          </cell>
          <cell r="E3986">
            <v>55</v>
          </cell>
          <cell r="F3986" t="str">
            <v>新材</v>
          </cell>
          <cell r="G3986">
            <v>62</v>
          </cell>
          <cell r="H3986" t="str">
            <v>L5QF4114A5</v>
          </cell>
          <cell r="I3986" t="str">
            <v>L5QF</v>
          </cell>
        </row>
        <row r="3987">
          <cell r="C3987" t="str">
            <v>TDF4010496</v>
          </cell>
          <cell r="D3987" t="str">
            <v xml:space="preserve">          </v>
          </cell>
          <cell r="E3987">
            <v>0</v>
          </cell>
          <cell r="F3987" t="str">
            <v>新材</v>
          </cell>
          <cell r="G3987">
            <v>63</v>
          </cell>
          <cell r="H3987" t="str">
            <v>L5QF4114G5</v>
          </cell>
          <cell r="I3987" t="str">
            <v>L5QF</v>
          </cell>
        </row>
        <row r="3988">
          <cell r="C3988" t="str">
            <v>TDF4010496</v>
          </cell>
          <cell r="D3988" t="str">
            <v xml:space="preserve">          </v>
          </cell>
          <cell r="E3988">
            <v>0</v>
          </cell>
          <cell r="F3988" t="str">
            <v>新材</v>
          </cell>
          <cell r="G3988">
            <v>60</v>
          </cell>
          <cell r="H3988" t="str">
            <v>L5QF4114C5</v>
          </cell>
          <cell r="I3988" t="str">
            <v>L5QF</v>
          </cell>
        </row>
        <row r="3989">
          <cell r="C3989" t="str">
            <v>TDF4010472</v>
          </cell>
          <cell r="D3989">
            <v>14086</v>
          </cell>
          <cell r="E3989">
            <v>72</v>
          </cell>
          <cell r="F3989" t="str">
            <v>新材</v>
          </cell>
          <cell r="G3989">
            <v>69</v>
          </cell>
          <cell r="H3989" t="str">
            <v>L5QF4114E5</v>
          </cell>
          <cell r="I3989" t="str">
            <v>L5QF</v>
          </cell>
        </row>
        <row r="3990">
          <cell r="C3990" t="str">
            <v>TDF4010496</v>
          </cell>
          <cell r="D3990" t="str">
            <v xml:space="preserve">          </v>
          </cell>
          <cell r="E3990">
            <v>0</v>
          </cell>
          <cell r="F3990" t="str">
            <v>新材</v>
          </cell>
          <cell r="G3990">
            <v>63</v>
          </cell>
          <cell r="H3990" t="str">
            <v>L5QF4114D5</v>
          </cell>
          <cell r="I3990" t="str">
            <v>L5QF</v>
          </cell>
        </row>
        <row r="3991">
          <cell r="C3991" t="str">
            <v>TDF4010472</v>
          </cell>
          <cell r="D3991">
            <v>14086</v>
          </cell>
          <cell r="E3991">
            <v>68</v>
          </cell>
          <cell r="F3991" t="str">
            <v>新材</v>
          </cell>
          <cell r="G3991">
            <v>63</v>
          </cell>
          <cell r="H3991" t="str">
            <v>L5QF4114G5</v>
          </cell>
          <cell r="I3991" t="str">
            <v>L5QF</v>
          </cell>
        </row>
        <row r="3992">
          <cell r="C3992" t="str">
            <v>TDF4010481</v>
          </cell>
          <cell r="D3992">
            <v>14066</v>
          </cell>
          <cell r="E3992">
            <v>51</v>
          </cell>
          <cell r="F3992" t="str">
            <v>新材</v>
          </cell>
          <cell r="G3992">
            <v>63</v>
          </cell>
          <cell r="H3992" t="str">
            <v>L5QF4114A5</v>
          </cell>
          <cell r="I3992" t="str">
            <v>L5QF</v>
          </cell>
        </row>
        <row r="3993">
          <cell r="C3993" t="str">
            <v>TDF4010481</v>
          </cell>
          <cell r="D3993">
            <v>14066</v>
          </cell>
          <cell r="E3993">
            <v>53</v>
          </cell>
          <cell r="F3993" t="str">
            <v>新材</v>
          </cell>
          <cell r="G3993">
            <v>61</v>
          </cell>
          <cell r="H3993" t="str">
            <v>L5QF4114B5</v>
          </cell>
          <cell r="I3993" t="str">
            <v>L5QF</v>
          </cell>
        </row>
        <row r="3994">
          <cell r="C3994" t="str">
            <v>TDF4010496</v>
          </cell>
          <cell r="D3994" t="str">
            <v xml:space="preserve">          </v>
          </cell>
          <cell r="E3994">
            <v>0</v>
          </cell>
          <cell r="F3994" t="str">
            <v>新材</v>
          </cell>
          <cell r="G3994">
            <v>60</v>
          </cell>
          <cell r="H3994" t="str">
            <v>L5QF4114C5</v>
          </cell>
          <cell r="I3994" t="str">
            <v>L5QF</v>
          </cell>
        </row>
        <row r="3995">
          <cell r="C3995" t="str">
            <v>TDF4010496</v>
          </cell>
          <cell r="D3995" t="str">
            <v xml:space="preserve">          </v>
          </cell>
          <cell r="E3995">
            <v>0</v>
          </cell>
          <cell r="F3995" t="str">
            <v>新材</v>
          </cell>
          <cell r="G3995">
            <v>70</v>
          </cell>
          <cell r="H3995" t="str">
            <v>L5QF4114E5</v>
          </cell>
          <cell r="I3995" t="str">
            <v>L5QF</v>
          </cell>
        </row>
        <row r="3996">
          <cell r="C3996" t="str">
            <v>TDF4010496</v>
          </cell>
          <cell r="D3996" t="str">
            <v xml:space="preserve">          </v>
          </cell>
          <cell r="E3996">
            <v>0</v>
          </cell>
          <cell r="F3996" t="str">
            <v>新材</v>
          </cell>
          <cell r="G3996">
            <v>63</v>
          </cell>
          <cell r="H3996" t="str">
            <v>L5QF4114D5</v>
          </cell>
          <cell r="I3996" t="str">
            <v>L5QF</v>
          </cell>
        </row>
        <row r="3997">
          <cell r="C3997" t="str">
            <v>TDF4010481</v>
          </cell>
          <cell r="D3997">
            <v>14066</v>
          </cell>
          <cell r="E3997">
            <v>48</v>
          </cell>
          <cell r="F3997" t="str">
            <v>新材</v>
          </cell>
          <cell r="G3997">
            <v>63</v>
          </cell>
          <cell r="H3997" t="str">
            <v>L5QF4114A5</v>
          </cell>
          <cell r="I3997" t="str">
            <v>L5QF</v>
          </cell>
        </row>
        <row r="3998">
          <cell r="C3998" t="str">
            <v>TDF4010472</v>
          </cell>
          <cell r="D3998">
            <v>14086</v>
          </cell>
          <cell r="E3998">
            <v>67</v>
          </cell>
          <cell r="F3998" t="str">
            <v>新材</v>
          </cell>
          <cell r="G3998">
            <v>63</v>
          </cell>
          <cell r="H3998" t="str">
            <v>L5QF4114G5</v>
          </cell>
          <cell r="I3998" t="str">
            <v>L5QF</v>
          </cell>
        </row>
        <row r="3999">
          <cell r="C3999" t="str">
            <v>TDF4010481</v>
          </cell>
          <cell r="D3999">
            <v>14066</v>
          </cell>
          <cell r="E3999">
            <v>50</v>
          </cell>
          <cell r="F3999" t="str">
            <v>新材</v>
          </cell>
          <cell r="G3999">
            <v>62</v>
          </cell>
          <cell r="H3999" t="str">
            <v>L5QF4114B5</v>
          </cell>
          <cell r="I3999" t="str">
            <v>L5QF</v>
          </cell>
        </row>
        <row r="4000">
          <cell r="C4000" t="str">
            <v>TDF4010496</v>
          </cell>
          <cell r="D4000" t="str">
            <v xml:space="preserve">          </v>
          </cell>
          <cell r="E4000">
            <v>0</v>
          </cell>
          <cell r="F4000" t="str">
            <v>新材</v>
          </cell>
          <cell r="G4000">
            <v>60</v>
          </cell>
          <cell r="H4000" t="str">
            <v>L5QF4114C5</v>
          </cell>
          <cell r="I4000" t="str">
            <v>L5QF</v>
          </cell>
        </row>
        <row r="4001">
          <cell r="C4001" t="str">
            <v>TDF4010496</v>
          </cell>
          <cell r="D4001" t="str">
            <v xml:space="preserve">          </v>
          </cell>
          <cell r="E4001">
            <v>0</v>
          </cell>
          <cell r="F4001" t="str">
            <v>新材</v>
          </cell>
          <cell r="G4001">
            <v>70</v>
          </cell>
          <cell r="H4001" t="str">
            <v>L5QF4114E5</v>
          </cell>
          <cell r="I4001" t="str">
            <v>L5QF</v>
          </cell>
        </row>
        <row r="4002">
          <cell r="C4002" t="str">
            <v>TDF4010472</v>
          </cell>
          <cell r="D4002">
            <v>14086</v>
          </cell>
          <cell r="E4002">
            <v>65</v>
          </cell>
          <cell r="F4002" t="str">
            <v>新材</v>
          </cell>
          <cell r="G4002">
            <v>64</v>
          </cell>
          <cell r="H4002" t="str">
            <v>L5QF4114D5</v>
          </cell>
          <cell r="I4002" t="str">
            <v>L5QF</v>
          </cell>
        </row>
        <row r="4003">
          <cell r="C4003" t="str">
            <v>TDF4010481</v>
          </cell>
          <cell r="D4003">
            <v>14066</v>
          </cell>
          <cell r="E4003">
            <v>44</v>
          </cell>
          <cell r="F4003" t="str">
            <v>新材</v>
          </cell>
          <cell r="G4003">
            <v>62</v>
          </cell>
          <cell r="H4003" t="str">
            <v>L5QF4114A5</v>
          </cell>
          <cell r="I4003" t="str">
            <v>L5QF</v>
          </cell>
        </row>
        <row r="4004">
          <cell r="C4004" t="str">
            <v>TDF4010496</v>
          </cell>
          <cell r="D4004" t="str">
            <v xml:space="preserve">          </v>
          </cell>
          <cell r="E4004">
            <v>0</v>
          </cell>
          <cell r="F4004" t="str">
            <v>新材</v>
          </cell>
          <cell r="G4004">
            <v>63</v>
          </cell>
          <cell r="H4004" t="str">
            <v>L5QF4114G5</v>
          </cell>
          <cell r="I4004" t="str">
            <v>L5QF</v>
          </cell>
        </row>
        <row r="4005">
          <cell r="C4005" t="str">
            <v>TDF4010481</v>
          </cell>
          <cell r="D4005">
            <v>14066</v>
          </cell>
          <cell r="E4005">
            <v>47</v>
          </cell>
          <cell r="F4005" t="str">
            <v>新材</v>
          </cell>
          <cell r="G4005">
            <v>61</v>
          </cell>
          <cell r="H4005" t="str">
            <v>L5QF4114B5</v>
          </cell>
          <cell r="I4005" t="str">
            <v>L5QF</v>
          </cell>
        </row>
        <row r="4006">
          <cell r="C4006" t="str">
            <v>TDF4010481</v>
          </cell>
          <cell r="D4006">
            <v>14066</v>
          </cell>
          <cell r="E4006">
            <v>57</v>
          </cell>
          <cell r="F4006" t="str">
            <v>新材</v>
          </cell>
          <cell r="G4006">
            <v>64</v>
          </cell>
          <cell r="H4006" t="str">
            <v>L5QF4114G5</v>
          </cell>
          <cell r="I4006" t="str">
            <v>L5QF</v>
          </cell>
        </row>
        <row r="4007">
          <cell r="C4007" t="str">
            <v>TDF4010481</v>
          </cell>
          <cell r="D4007">
            <v>14066</v>
          </cell>
          <cell r="E4007">
            <v>52</v>
          </cell>
          <cell r="F4007" t="str">
            <v>新材</v>
          </cell>
          <cell r="G4007">
            <v>59</v>
          </cell>
          <cell r="H4007" t="str">
            <v>L5QF4114C5</v>
          </cell>
          <cell r="I4007" t="str">
            <v>L5QF</v>
          </cell>
        </row>
        <row r="4008">
          <cell r="C4008" t="str">
            <v>TDF4010472</v>
          </cell>
          <cell r="D4008">
            <v>14086</v>
          </cell>
          <cell r="E4008">
            <v>61</v>
          </cell>
          <cell r="F4008" t="str">
            <v>新材</v>
          </cell>
          <cell r="G4008">
            <v>62</v>
          </cell>
          <cell r="H4008" t="str">
            <v>L5QF4114A5</v>
          </cell>
          <cell r="I4008" t="str">
            <v>L5QF</v>
          </cell>
        </row>
        <row r="4009">
          <cell r="C4009" t="str">
            <v>TDF4010472</v>
          </cell>
          <cell r="D4009">
            <v>14086</v>
          </cell>
          <cell r="E4009">
            <v>64</v>
          </cell>
          <cell r="F4009" t="str">
            <v>新材</v>
          </cell>
          <cell r="G4009">
            <v>63</v>
          </cell>
          <cell r="H4009" t="str">
            <v>L5QF4114D5</v>
          </cell>
          <cell r="I4009" t="str">
            <v>L5QF</v>
          </cell>
        </row>
        <row r="4010">
          <cell r="C4010" t="str">
            <v>TDF4010481</v>
          </cell>
          <cell r="D4010">
            <v>14066</v>
          </cell>
          <cell r="E4010">
            <v>46</v>
          </cell>
          <cell r="F4010" t="str">
            <v>新材</v>
          </cell>
          <cell r="G4010">
            <v>61</v>
          </cell>
          <cell r="H4010" t="str">
            <v>L5QF4114B5</v>
          </cell>
          <cell r="I4010" t="str">
            <v>L5QF</v>
          </cell>
        </row>
        <row r="4011">
          <cell r="C4011" t="str">
            <v>TDF4010496</v>
          </cell>
          <cell r="D4011" t="str">
            <v xml:space="preserve">          </v>
          </cell>
          <cell r="E4011">
            <v>0</v>
          </cell>
          <cell r="F4011" t="str">
            <v>新材</v>
          </cell>
          <cell r="G4011">
            <v>70</v>
          </cell>
          <cell r="H4011" t="str">
            <v>L5QF4114E5</v>
          </cell>
          <cell r="I4011" t="str">
            <v>L5QF</v>
          </cell>
        </row>
        <row r="4012">
          <cell r="C4012" t="str">
            <v>TDF4010481</v>
          </cell>
          <cell r="D4012">
            <v>14066</v>
          </cell>
          <cell r="E4012">
            <v>45</v>
          </cell>
          <cell r="F4012" t="str">
            <v>新材</v>
          </cell>
          <cell r="G4012">
            <v>60</v>
          </cell>
          <cell r="H4012" t="str">
            <v>L5QF4114C5</v>
          </cell>
          <cell r="I4012" t="str">
            <v>L5QF</v>
          </cell>
        </row>
        <row r="4013">
          <cell r="C4013" t="str">
            <v>TDF4010472</v>
          </cell>
          <cell r="D4013">
            <v>14086</v>
          </cell>
          <cell r="E4013">
            <v>63</v>
          </cell>
          <cell r="F4013" t="str">
            <v>新材</v>
          </cell>
          <cell r="G4013">
            <v>62</v>
          </cell>
          <cell r="H4013" t="str">
            <v>L5QF4114D5</v>
          </cell>
          <cell r="I4013" t="str">
            <v>L5QF</v>
          </cell>
        </row>
        <row r="4014">
          <cell r="C4014" t="str">
            <v>TDF4010481</v>
          </cell>
          <cell r="D4014">
            <v>14066</v>
          </cell>
          <cell r="E4014">
            <v>39</v>
          </cell>
          <cell r="F4014" t="str">
            <v>新材</v>
          </cell>
          <cell r="G4014">
            <v>62</v>
          </cell>
          <cell r="H4014" t="str">
            <v>L5QF4114A5</v>
          </cell>
          <cell r="I4014" t="str">
            <v>L5QF</v>
          </cell>
        </row>
        <row r="4015">
          <cell r="C4015" t="str">
            <v>TDF4010481</v>
          </cell>
          <cell r="D4015">
            <v>14066</v>
          </cell>
          <cell r="E4015">
            <v>40</v>
          </cell>
          <cell r="F4015" t="str">
            <v>新材</v>
          </cell>
          <cell r="G4015">
            <v>63</v>
          </cell>
          <cell r="H4015" t="str">
            <v>L5QF4114B5</v>
          </cell>
          <cell r="I4015" t="str">
            <v>L5QF</v>
          </cell>
        </row>
        <row r="4016">
          <cell r="C4016" t="str">
            <v>TDF4010472</v>
          </cell>
          <cell r="D4016">
            <v>14086</v>
          </cell>
          <cell r="E4016">
            <v>66</v>
          </cell>
          <cell r="F4016" t="str">
            <v>新材</v>
          </cell>
          <cell r="G4016">
            <v>69</v>
          </cell>
          <cell r="H4016" t="str">
            <v>L5QF4114E5</v>
          </cell>
          <cell r="I4016" t="str">
            <v>L5QF</v>
          </cell>
        </row>
        <row r="4017">
          <cell r="C4017" t="str">
            <v>TDF4010481</v>
          </cell>
          <cell r="D4017">
            <v>14066</v>
          </cell>
          <cell r="E4017">
            <v>41</v>
          </cell>
          <cell r="F4017" t="str">
            <v>新材</v>
          </cell>
          <cell r="G4017">
            <v>59</v>
          </cell>
          <cell r="H4017" t="str">
            <v>L5QF4114C5</v>
          </cell>
          <cell r="I4017" t="str">
            <v>L5QF</v>
          </cell>
        </row>
        <row r="4018">
          <cell r="C4018" t="str">
            <v>TDF4010481</v>
          </cell>
          <cell r="D4018">
            <v>14066</v>
          </cell>
          <cell r="E4018">
            <v>49</v>
          </cell>
          <cell r="F4018" t="str">
            <v>新材</v>
          </cell>
          <cell r="G4018">
            <v>63</v>
          </cell>
          <cell r="H4018" t="str">
            <v>L5QF4114G5</v>
          </cell>
          <cell r="I4018" t="str">
            <v>L5QF</v>
          </cell>
        </row>
        <row r="4019">
          <cell r="C4019" t="str">
            <v>TDF4010472</v>
          </cell>
          <cell r="D4019">
            <v>14086</v>
          </cell>
          <cell r="E4019">
            <v>56</v>
          </cell>
          <cell r="F4019" t="str">
            <v>新材</v>
          </cell>
          <cell r="G4019">
            <v>62</v>
          </cell>
          <cell r="H4019" t="str">
            <v>L5QF4114A5</v>
          </cell>
          <cell r="I4019" t="str">
            <v>L5QF</v>
          </cell>
        </row>
        <row r="4020">
          <cell r="C4020" t="str">
            <v>TDF4010481</v>
          </cell>
          <cell r="D4020">
            <v>14066</v>
          </cell>
          <cell r="E4020">
            <v>43</v>
          </cell>
          <cell r="F4020" t="str">
            <v>新材</v>
          </cell>
          <cell r="G4020">
            <v>64</v>
          </cell>
          <cell r="H4020" t="str">
            <v>L5QF4114D5</v>
          </cell>
          <cell r="I4020" t="str">
            <v>L5QF</v>
          </cell>
        </row>
        <row r="4021">
          <cell r="C4021" t="str">
            <v>TDF4010481</v>
          </cell>
          <cell r="D4021">
            <v>14066</v>
          </cell>
          <cell r="E4021">
            <v>37</v>
          </cell>
          <cell r="F4021" t="str">
            <v>新材</v>
          </cell>
          <cell r="G4021">
            <v>60</v>
          </cell>
          <cell r="H4021" t="str">
            <v>L5QF4114C5</v>
          </cell>
          <cell r="I4021" t="str">
            <v>L5QF</v>
          </cell>
        </row>
        <row r="4022">
          <cell r="C4022" t="str">
            <v>TDF4010472</v>
          </cell>
          <cell r="D4022">
            <v>14086</v>
          </cell>
          <cell r="E4022">
            <v>62</v>
          </cell>
          <cell r="F4022" t="str">
            <v>新材</v>
          </cell>
          <cell r="G4022">
            <v>65</v>
          </cell>
          <cell r="H4022" t="str">
            <v>L5QF4114G5</v>
          </cell>
          <cell r="I4022" t="str">
            <v>L5QF</v>
          </cell>
        </row>
        <row r="4023">
          <cell r="C4023" t="str">
            <v>TDF4010472</v>
          </cell>
          <cell r="D4023">
            <v>14086</v>
          </cell>
          <cell r="E4023">
            <v>58</v>
          </cell>
          <cell r="F4023" t="str">
            <v>新材</v>
          </cell>
          <cell r="G4023">
            <v>63</v>
          </cell>
          <cell r="H4023" t="str">
            <v>L5QF4114D5</v>
          </cell>
          <cell r="I4023" t="str">
            <v>L5QF</v>
          </cell>
        </row>
        <row r="4024">
          <cell r="C4024" t="str">
            <v>TDF4010481</v>
          </cell>
          <cell r="D4024">
            <v>14066</v>
          </cell>
          <cell r="E4024">
            <v>32</v>
          </cell>
          <cell r="F4024" t="str">
            <v>新材</v>
          </cell>
          <cell r="G4024">
            <v>62</v>
          </cell>
          <cell r="H4024" t="str">
            <v>L5QF4114B5</v>
          </cell>
          <cell r="I4024" t="str">
            <v>L5QF</v>
          </cell>
        </row>
        <row r="4025">
          <cell r="C4025" t="str">
            <v>TDF4010481</v>
          </cell>
          <cell r="D4025">
            <v>14066</v>
          </cell>
          <cell r="E4025">
            <v>34</v>
          </cell>
          <cell r="F4025" t="str">
            <v>新材</v>
          </cell>
          <cell r="G4025">
            <v>63</v>
          </cell>
          <cell r="H4025" t="str">
            <v>L5QF4114D5</v>
          </cell>
          <cell r="I4025" t="str">
            <v>L5QF</v>
          </cell>
        </row>
        <row r="4026">
          <cell r="C4026" t="str">
            <v>TDF4010481</v>
          </cell>
          <cell r="D4026">
            <v>14066</v>
          </cell>
          <cell r="E4026">
            <v>31</v>
          </cell>
          <cell r="F4026" t="str">
            <v>新材</v>
          </cell>
          <cell r="G4026">
            <v>63</v>
          </cell>
          <cell r="H4026" t="str">
            <v>L5QF4114B5</v>
          </cell>
          <cell r="I4026" t="str">
            <v>L5QF</v>
          </cell>
        </row>
        <row r="4027">
          <cell r="C4027" t="str">
            <v>TDF4010481</v>
          </cell>
          <cell r="D4027">
            <v>14066</v>
          </cell>
          <cell r="E4027">
            <v>33</v>
          </cell>
          <cell r="F4027" t="str">
            <v>新材</v>
          </cell>
          <cell r="G4027">
            <v>59</v>
          </cell>
          <cell r="H4027" t="str">
            <v>L5QF4114C5</v>
          </cell>
          <cell r="I4027" t="str">
            <v>L5QF</v>
          </cell>
        </row>
        <row r="4028">
          <cell r="C4028" t="str">
            <v>TDF4010472</v>
          </cell>
          <cell r="D4028">
            <v>14086</v>
          </cell>
          <cell r="E4028">
            <v>51</v>
          </cell>
          <cell r="F4028" t="str">
            <v>新材</v>
          </cell>
          <cell r="G4028">
            <v>63</v>
          </cell>
          <cell r="H4028" t="str">
            <v>L5QF4114A5</v>
          </cell>
          <cell r="I4028" t="str">
            <v>L5QF</v>
          </cell>
        </row>
        <row r="4029">
          <cell r="C4029" t="str">
            <v>TDF4010481</v>
          </cell>
          <cell r="D4029">
            <v>14066</v>
          </cell>
          <cell r="E4029">
            <v>42</v>
          </cell>
          <cell r="F4029" t="str">
            <v>新材</v>
          </cell>
          <cell r="G4029">
            <v>70</v>
          </cell>
          <cell r="H4029" t="str">
            <v>L5QF4114E5</v>
          </cell>
          <cell r="I4029" t="str">
            <v>L5QF</v>
          </cell>
        </row>
        <row r="4030">
          <cell r="C4030" t="str">
            <v>TDF4010481</v>
          </cell>
          <cell r="D4030">
            <v>14066</v>
          </cell>
          <cell r="E4030">
            <v>30</v>
          </cell>
          <cell r="F4030" t="str">
            <v>新材</v>
          </cell>
          <cell r="G4030">
            <v>64</v>
          </cell>
          <cell r="H4030" t="str">
            <v>L5QF4114D5</v>
          </cell>
          <cell r="I4030" t="str">
            <v>L5QF</v>
          </cell>
        </row>
        <row r="4031">
          <cell r="C4031" t="str">
            <v>TDF4010472</v>
          </cell>
          <cell r="D4031">
            <v>14086</v>
          </cell>
          <cell r="E4031">
            <v>52</v>
          </cell>
          <cell r="F4031" t="str">
            <v>新材</v>
          </cell>
          <cell r="G4031">
            <v>62</v>
          </cell>
          <cell r="H4031" t="str">
            <v>L5QF4114B5</v>
          </cell>
          <cell r="I4031" t="str">
            <v>L5QF</v>
          </cell>
        </row>
        <row r="4032">
          <cell r="C4032" t="str">
            <v>TDF4010481</v>
          </cell>
          <cell r="D4032">
            <v>14066</v>
          </cell>
          <cell r="E4032">
            <v>38</v>
          </cell>
          <cell r="F4032" t="str">
            <v>新材</v>
          </cell>
          <cell r="G4032">
            <v>64</v>
          </cell>
          <cell r="H4032" t="str">
            <v>L5QF4114G5</v>
          </cell>
          <cell r="I4032" t="str">
            <v>L5QF</v>
          </cell>
        </row>
        <row r="4033">
          <cell r="C4033" t="str">
            <v>TDF4010481</v>
          </cell>
          <cell r="D4033">
            <v>14066</v>
          </cell>
          <cell r="E4033">
            <v>28</v>
          </cell>
          <cell r="F4033" t="str">
            <v>新材</v>
          </cell>
          <cell r="G4033">
            <v>59</v>
          </cell>
          <cell r="H4033" t="str">
            <v>L5QF4114C5</v>
          </cell>
          <cell r="I4033" t="str">
            <v>L5QF</v>
          </cell>
        </row>
        <row r="4034">
          <cell r="C4034" t="str">
            <v>TDF4010481</v>
          </cell>
          <cell r="D4034">
            <v>14066</v>
          </cell>
          <cell r="E4034">
            <v>24</v>
          </cell>
          <cell r="F4034" t="str">
            <v>新材</v>
          </cell>
          <cell r="G4034">
            <v>63</v>
          </cell>
          <cell r="H4034" t="str">
            <v>L5QF4114A5</v>
          </cell>
          <cell r="I4034" t="str">
            <v>L5QF</v>
          </cell>
        </row>
        <row r="4035">
          <cell r="C4035" t="str">
            <v>TDF4010472</v>
          </cell>
          <cell r="D4035">
            <v>14086</v>
          </cell>
          <cell r="E4035">
            <v>60</v>
          </cell>
          <cell r="F4035" t="str">
            <v>新材</v>
          </cell>
          <cell r="G4035">
            <v>70</v>
          </cell>
          <cell r="H4035" t="str">
            <v>L5QF4114E5</v>
          </cell>
          <cell r="I4035" t="str">
            <v>L5QF</v>
          </cell>
        </row>
        <row r="4036">
          <cell r="C4036" t="str">
            <v>TDF4010481</v>
          </cell>
          <cell r="D4036">
            <v>14066</v>
          </cell>
          <cell r="E4036">
            <v>27</v>
          </cell>
          <cell r="F4036" t="str">
            <v>新材</v>
          </cell>
          <cell r="G4036">
            <v>64</v>
          </cell>
          <cell r="H4036" t="str">
            <v>L5QF4114D5</v>
          </cell>
          <cell r="I4036" t="str">
            <v>L5QF</v>
          </cell>
        </row>
        <row r="4037">
          <cell r="C4037" t="str">
            <v>TDF4010472</v>
          </cell>
          <cell r="D4037">
            <v>14086</v>
          </cell>
          <cell r="E4037">
            <v>47</v>
          </cell>
          <cell r="F4037" t="str">
            <v>新材</v>
          </cell>
          <cell r="G4037">
            <v>61</v>
          </cell>
          <cell r="H4037" t="str">
            <v>L5QF4114B5</v>
          </cell>
          <cell r="I4037" t="str">
            <v>L5QF</v>
          </cell>
        </row>
        <row r="4038">
          <cell r="C4038" t="str">
            <v>TDF4010472</v>
          </cell>
          <cell r="D4038">
            <v>14086</v>
          </cell>
          <cell r="E4038">
            <v>57</v>
          </cell>
          <cell r="F4038" t="str">
            <v>新材</v>
          </cell>
          <cell r="G4038">
            <v>66</v>
          </cell>
          <cell r="H4038" t="str">
            <v>L5QF4114G5</v>
          </cell>
          <cell r="I4038" t="str">
            <v>L5QF</v>
          </cell>
        </row>
        <row r="4039">
          <cell r="C4039" t="str">
            <v>TDF4010472</v>
          </cell>
          <cell r="D4039">
            <v>14086</v>
          </cell>
          <cell r="E4039">
            <v>49</v>
          </cell>
          <cell r="F4039" t="str">
            <v>新材</v>
          </cell>
          <cell r="G4039">
            <v>59</v>
          </cell>
          <cell r="H4039" t="str">
            <v>L5QF4114C5</v>
          </cell>
          <cell r="I4039" t="str">
            <v>L5QF</v>
          </cell>
        </row>
        <row r="4040">
          <cell r="C4040" t="str">
            <v>TDF4010472</v>
          </cell>
          <cell r="D4040">
            <v>14086</v>
          </cell>
          <cell r="E4040">
            <v>46</v>
          </cell>
          <cell r="F4040" t="str">
            <v>新材</v>
          </cell>
          <cell r="G4040">
            <v>63</v>
          </cell>
          <cell r="H4040" t="str">
            <v>L5QF4114A5</v>
          </cell>
          <cell r="I4040" t="str">
            <v>L5QF</v>
          </cell>
        </row>
        <row r="4041">
          <cell r="C4041" t="str">
            <v>TDF4010472</v>
          </cell>
          <cell r="D4041">
            <v>14086</v>
          </cell>
          <cell r="E4041">
            <v>55</v>
          </cell>
          <cell r="F4041" t="str">
            <v>新材</v>
          </cell>
          <cell r="G4041">
            <v>63</v>
          </cell>
          <cell r="H4041" t="str">
            <v>L5QF4114G5</v>
          </cell>
          <cell r="I4041" t="str">
            <v>L5QF</v>
          </cell>
        </row>
        <row r="4042">
          <cell r="C4042" t="str">
            <v>TDF4010472</v>
          </cell>
          <cell r="D4042">
            <v>14086</v>
          </cell>
          <cell r="E4042">
            <v>59</v>
          </cell>
          <cell r="F4042" t="str">
            <v>新材</v>
          </cell>
          <cell r="G4042">
            <v>70</v>
          </cell>
          <cell r="H4042" t="str">
            <v>L5QF4114E5</v>
          </cell>
          <cell r="I4042" t="str">
            <v>L5QF</v>
          </cell>
        </row>
        <row r="4043">
          <cell r="C4043" t="str">
            <v>TDF4010472</v>
          </cell>
          <cell r="D4043">
            <v>14086</v>
          </cell>
          <cell r="E4043">
            <v>50</v>
          </cell>
          <cell r="F4043" t="str">
            <v>新材</v>
          </cell>
          <cell r="G4043">
            <v>63</v>
          </cell>
          <cell r="H4043" t="str">
            <v>L5QF4114D5</v>
          </cell>
          <cell r="I4043" t="str">
            <v>L5QF</v>
          </cell>
        </row>
        <row r="4044">
          <cell r="C4044" t="str">
            <v>TDF4010481</v>
          </cell>
          <cell r="D4044">
            <v>14066</v>
          </cell>
          <cell r="E4044">
            <v>21</v>
          </cell>
          <cell r="F4044" t="str">
            <v>新材</v>
          </cell>
          <cell r="G4044">
            <v>62</v>
          </cell>
          <cell r="H4044" t="str">
            <v>L5QF4114B5</v>
          </cell>
          <cell r="I4044" t="str">
            <v>L5QF</v>
          </cell>
        </row>
        <row r="4045">
          <cell r="C4045" t="str">
            <v>TDF4010472</v>
          </cell>
          <cell r="D4045">
            <v>14086</v>
          </cell>
          <cell r="E4045">
            <v>43</v>
          </cell>
          <cell r="F4045" t="str">
            <v>新材</v>
          </cell>
          <cell r="G4045">
            <v>63</v>
          </cell>
          <cell r="H4045" t="str">
            <v>L5QF4114A5</v>
          </cell>
          <cell r="I4045" t="str">
            <v>L5QF</v>
          </cell>
        </row>
        <row r="4046">
          <cell r="C4046" t="str">
            <v>TDF4010472</v>
          </cell>
          <cell r="D4046">
            <v>14086</v>
          </cell>
          <cell r="E4046">
            <v>48</v>
          </cell>
          <cell r="F4046" t="str">
            <v>新材</v>
          </cell>
          <cell r="G4046">
            <v>59</v>
          </cell>
          <cell r="H4046" t="str">
            <v>L5QF4114C5</v>
          </cell>
          <cell r="I4046" t="str">
            <v>L5QF</v>
          </cell>
        </row>
        <row r="4047">
          <cell r="C4047" t="str">
            <v>TDF4010481</v>
          </cell>
          <cell r="D4047">
            <v>14066</v>
          </cell>
          <cell r="E4047">
            <v>29</v>
          </cell>
          <cell r="F4047" t="str">
            <v>新材</v>
          </cell>
          <cell r="G4047">
            <v>63</v>
          </cell>
          <cell r="H4047" t="str">
            <v>L5QF4114G5</v>
          </cell>
          <cell r="I4047" t="str">
            <v>L5QF</v>
          </cell>
        </row>
        <row r="4048">
          <cell r="C4048" t="str">
            <v>TDF4010481</v>
          </cell>
          <cell r="D4048">
            <v>14066</v>
          </cell>
          <cell r="E4048">
            <v>36</v>
          </cell>
          <cell r="F4048" t="str">
            <v>新材</v>
          </cell>
          <cell r="G4048">
            <v>70</v>
          </cell>
          <cell r="H4048" t="str">
            <v>L5QF4114E5</v>
          </cell>
          <cell r="I4048" t="str">
            <v>L5QF</v>
          </cell>
        </row>
        <row r="4049">
          <cell r="C4049" t="str">
            <v>TDF4010472</v>
          </cell>
          <cell r="D4049">
            <v>14086</v>
          </cell>
          <cell r="E4049">
            <v>42</v>
          </cell>
          <cell r="F4049" t="str">
            <v>新材</v>
          </cell>
          <cell r="G4049">
            <v>62</v>
          </cell>
          <cell r="H4049" t="str">
            <v>L5QF4114B5</v>
          </cell>
          <cell r="I4049" t="str">
            <v>L5QF</v>
          </cell>
        </row>
        <row r="4050">
          <cell r="C4050" t="str">
            <v>TDF4010481</v>
          </cell>
          <cell r="D4050">
            <v>14066</v>
          </cell>
          <cell r="E4050">
            <v>16</v>
          </cell>
          <cell r="F4050" t="str">
            <v>新材</v>
          </cell>
          <cell r="G4050">
            <v>62</v>
          </cell>
          <cell r="H4050" t="str">
            <v>L5QF4114A5</v>
          </cell>
          <cell r="I4050" t="str">
            <v>L5QF</v>
          </cell>
        </row>
        <row r="4051">
          <cell r="C4051" t="str">
            <v>TDF4010481</v>
          </cell>
          <cell r="D4051">
            <v>14066</v>
          </cell>
          <cell r="E4051">
            <v>25</v>
          </cell>
          <cell r="F4051" t="str">
            <v>新材</v>
          </cell>
          <cell r="G4051">
            <v>64</v>
          </cell>
          <cell r="H4051" t="str">
            <v>L5QF4114D5</v>
          </cell>
          <cell r="I4051" t="str">
            <v>L5QF</v>
          </cell>
        </row>
        <row r="4052">
          <cell r="C4052" t="str">
            <v>TDF4010481</v>
          </cell>
          <cell r="D4052">
            <v>14066</v>
          </cell>
          <cell r="E4052">
            <v>26</v>
          </cell>
          <cell r="F4052" t="str">
            <v>新材</v>
          </cell>
          <cell r="G4052">
            <v>64</v>
          </cell>
          <cell r="H4052" t="str">
            <v>L5QF4114G5</v>
          </cell>
          <cell r="I4052" t="str">
            <v>L5QF</v>
          </cell>
        </row>
        <row r="4053">
          <cell r="C4053" t="str">
            <v>TDF4010481</v>
          </cell>
          <cell r="D4053">
            <v>14066</v>
          </cell>
          <cell r="E4053">
            <v>22</v>
          </cell>
          <cell r="F4053" t="str">
            <v>新材</v>
          </cell>
          <cell r="G4053">
            <v>58</v>
          </cell>
          <cell r="H4053" t="str">
            <v>L5QF4114C5</v>
          </cell>
          <cell r="I4053" t="str">
            <v>L5QF</v>
          </cell>
        </row>
        <row r="4054">
          <cell r="C4054" t="str">
            <v>TDF4010472</v>
          </cell>
          <cell r="D4054">
            <v>14086</v>
          </cell>
          <cell r="E4054">
            <v>54</v>
          </cell>
          <cell r="F4054" t="str">
            <v>新材</v>
          </cell>
          <cell r="G4054">
            <v>69</v>
          </cell>
          <cell r="H4054" t="str">
            <v>L5QF4114E5</v>
          </cell>
          <cell r="I4054" t="str">
            <v>L5QF</v>
          </cell>
        </row>
        <row r="4055">
          <cell r="C4055" t="str">
            <v>TDF4010472</v>
          </cell>
          <cell r="D4055">
            <v>14086</v>
          </cell>
          <cell r="E4055">
            <v>38</v>
          </cell>
          <cell r="F4055" t="str">
            <v>新材</v>
          </cell>
          <cell r="G4055">
            <v>62</v>
          </cell>
          <cell r="H4055" t="str">
            <v>L5QF4114A5</v>
          </cell>
          <cell r="I4055" t="str">
            <v>L5QF</v>
          </cell>
        </row>
        <row r="4056">
          <cell r="C4056" t="str">
            <v>TDF4010481</v>
          </cell>
          <cell r="D4056">
            <v>14066</v>
          </cell>
          <cell r="E4056">
            <v>13</v>
          </cell>
          <cell r="F4056" t="str">
            <v>新材</v>
          </cell>
          <cell r="G4056">
            <v>62</v>
          </cell>
          <cell r="H4056" t="str">
            <v>L5QF4114B5</v>
          </cell>
          <cell r="I4056" t="str">
            <v>L5QF</v>
          </cell>
        </row>
        <row r="4057">
          <cell r="C4057" t="str">
            <v>TDF4010481</v>
          </cell>
          <cell r="D4057">
            <v>14066</v>
          </cell>
          <cell r="E4057">
            <v>23</v>
          </cell>
          <cell r="F4057" t="str">
            <v>新材</v>
          </cell>
          <cell r="G4057">
            <v>64</v>
          </cell>
          <cell r="H4057" t="str">
            <v>L5QF4114D5</v>
          </cell>
          <cell r="I4057" t="str">
            <v>L5QF</v>
          </cell>
        </row>
        <row r="4058">
          <cell r="C4058" t="str">
            <v>TDF4010472</v>
          </cell>
          <cell r="D4058">
            <v>14086</v>
          </cell>
          <cell r="E4058">
            <v>41</v>
          </cell>
          <cell r="F4058" t="str">
            <v>新材</v>
          </cell>
          <cell r="G4058">
            <v>61</v>
          </cell>
          <cell r="H4058" t="str">
            <v>L5QF4114C5</v>
          </cell>
          <cell r="I4058" t="str">
            <v>L5QF</v>
          </cell>
        </row>
        <row r="4059">
          <cell r="C4059" t="str">
            <v>TDF4010472</v>
          </cell>
          <cell r="D4059">
            <v>14086</v>
          </cell>
          <cell r="E4059">
            <v>45</v>
          </cell>
          <cell r="F4059" t="str">
            <v>新材</v>
          </cell>
          <cell r="G4059">
            <v>70</v>
          </cell>
          <cell r="H4059" t="str">
            <v>L5QF4114E5</v>
          </cell>
          <cell r="I4059" t="str">
            <v>L5QF</v>
          </cell>
        </row>
        <row r="4060">
          <cell r="C4060" t="str">
            <v>TDF4010481</v>
          </cell>
          <cell r="D4060">
            <v>14066</v>
          </cell>
          <cell r="E4060">
            <v>12</v>
          </cell>
          <cell r="F4060" t="str">
            <v>新材</v>
          </cell>
          <cell r="G4060">
            <v>61</v>
          </cell>
          <cell r="H4060" t="str">
            <v>L5QF4114B5</v>
          </cell>
          <cell r="I4060" t="str">
            <v>L5QF</v>
          </cell>
        </row>
        <row r="4061">
          <cell r="C4061" t="str">
            <v>TDF4010481</v>
          </cell>
          <cell r="D4061">
            <v>14066</v>
          </cell>
          <cell r="E4061">
            <v>10</v>
          </cell>
          <cell r="F4061" t="str">
            <v>新材</v>
          </cell>
          <cell r="G4061">
            <v>63</v>
          </cell>
          <cell r="H4061" t="str">
            <v>L5QF4114A5</v>
          </cell>
          <cell r="I4061" t="str">
            <v>L5QF</v>
          </cell>
        </row>
        <row r="4062">
          <cell r="C4062" t="str">
            <v>TDF4010472</v>
          </cell>
          <cell r="D4062">
            <v>14086</v>
          </cell>
          <cell r="E4062">
            <v>40</v>
          </cell>
          <cell r="F4062" t="str">
            <v>新材</v>
          </cell>
          <cell r="G4062">
            <v>63</v>
          </cell>
          <cell r="H4062" t="str">
            <v>L5QF4114D5</v>
          </cell>
          <cell r="I4062" t="str">
            <v>L5QF</v>
          </cell>
        </row>
        <row r="4063">
          <cell r="C4063" t="str">
            <v>TDF4010481</v>
          </cell>
          <cell r="D4063">
            <v>14066</v>
          </cell>
          <cell r="E4063">
            <v>15</v>
          </cell>
          <cell r="F4063" t="str">
            <v>新材</v>
          </cell>
          <cell r="G4063">
            <v>61</v>
          </cell>
          <cell r="H4063" t="str">
            <v>L5QF4114C5</v>
          </cell>
          <cell r="I4063" t="str">
            <v>L5QF</v>
          </cell>
        </row>
        <row r="4064">
          <cell r="C4064" t="str">
            <v>TDF4010472</v>
          </cell>
          <cell r="D4064">
            <v>14086</v>
          </cell>
          <cell r="E4064">
            <v>44</v>
          </cell>
          <cell r="F4064" t="str">
            <v>新材</v>
          </cell>
          <cell r="G4064">
            <v>63</v>
          </cell>
          <cell r="H4064" t="str">
            <v>L5QF4114G5</v>
          </cell>
          <cell r="I4064" t="str">
            <v>L5QF</v>
          </cell>
        </row>
        <row r="4065">
          <cell r="C4065" t="str">
            <v>TDF4010472</v>
          </cell>
          <cell r="D4065">
            <v>14086</v>
          </cell>
          <cell r="E4065">
            <v>35</v>
          </cell>
          <cell r="F4065" t="str">
            <v>新材</v>
          </cell>
          <cell r="G4065">
            <v>61</v>
          </cell>
          <cell r="H4065" t="str">
            <v>L5QF4114B5</v>
          </cell>
          <cell r="I4065" t="str">
            <v>L5QF</v>
          </cell>
        </row>
        <row r="4066">
          <cell r="C4066" t="str">
            <v>TDF4010481</v>
          </cell>
          <cell r="D4066">
            <v>14066</v>
          </cell>
          <cell r="E4066">
            <v>14</v>
          </cell>
          <cell r="F4066" t="str">
            <v>新材</v>
          </cell>
          <cell r="G4066">
            <v>63</v>
          </cell>
          <cell r="H4066" t="str">
            <v>L5QF4114D5</v>
          </cell>
          <cell r="I4066" t="str">
            <v>L5QF</v>
          </cell>
        </row>
        <row r="4067">
          <cell r="C4067" t="str">
            <v>TDF4010481</v>
          </cell>
          <cell r="D4067">
            <v>14066</v>
          </cell>
          <cell r="E4067">
            <v>19</v>
          </cell>
          <cell r="F4067" t="str">
            <v>新材</v>
          </cell>
          <cell r="G4067">
            <v>63</v>
          </cell>
          <cell r="H4067" t="str">
            <v>L5QF4114G5</v>
          </cell>
          <cell r="I4067" t="str">
            <v>L5QF</v>
          </cell>
        </row>
        <row r="4068">
          <cell r="C4068" t="str">
            <v>TDF4010481</v>
          </cell>
          <cell r="D4068">
            <v>14066</v>
          </cell>
          <cell r="E4068">
            <v>9</v>
          </cell>
          <cell r="F4068" t="str">
            <v>新材</v>
          </cell>
          <cell r="G4068">
            <v>63</v>
          </cell>
          <cell r="H4068" t="str">
            <v>L5QF4114A5</v>
          </cell>
          <cell r="I4068" t="str">
            <v>L5QF</v>
          </cell>
        </row>
        <row r="4069">
          <cell r="C4069" t="str">
            <v>TDF4010472</v>
          </cell>
          <cell r="D4069">
            <v>14086</v>
          </cell>
          <cell r="E4069">
            <v>37</v>
          </cell>
          <cell r="F4069" t="str">
            <v>新材</v>
          </cell>
          <cell r="G4069">
            <v>61</v>
          </cell>
          <cell r="H4069" t="str">
            <v>L5QF4114C5</v>
          </cell>
          <cell r="I4069" t="str">
            <v>L5QF</v>
          </cell>
        </row>
        <row r="4070">
          <cell r="C4070" t="str">
            <v>TDF4010481</v>
          </cell>
          <cell r="D4070">
            <v>14066</v>
          </cell>
          <cell r="E4070">
            <v>7</v>
          </cell>
          <cell r="F4070" t="str">
            <v>新材</v>
          </cell>
          <cell r="G4070">
            <v>62</v>
          </cell>
          <cell r="H4070" t="str">
            <v>L5QF4114B5</v>
          </cell>
          <cell r="I4070" t="str">
            <v>L5QF</v>
          </cell>
        </row>
        <row r="4071">
          <cell r="C4071" t="str">
            <v>TDF4010481</v>
          </cell>
          <cell r="D4071">
            <v>14066</v>
          </cell>
          <cell r="E4071">
            <v>18</v>
          </cell>
          <cell r="F4071" t="str">
            <v>新材</v>
          </cell>
          <cell r="G4071">
            <v>70</v>
          </cell>
          <cell r="H4071" t="str">
            <v>L5QF4114E5</v>
          </cell>
          <cell r="I4071" t="str">
            <v>L5QF</v>
          </cell>
        </row>
        <row r="4072">
          <cell r="C4072" t="str">
            <v>TDF4010481</v>
          </cell>
          <cell r="D4072">
            <v>14066</v>
          </cell>
          <cell r="E4072">
            <v>17</v>
          </cell>
          <cell r="F4072" t="str">
            <v>新材</v>
          </cell>
          <cell r="G4072">
            <v>63</v>
          </cell>
          <cell r="H4072" t="str">
            <v>L5QF4114G5</v>
          </cell>
          <cell r="I4072" t="str">
            <v>L5QF</v>
          </cell>
        </row>
        <row r="4073">
          <cell r="C4073" t="str">
            <v>TDF4010496</v>
          </cell>
          <cell r="D4073" t="str">
            <v xml:space="preserve">          </v>
          </cell>
          <cell r="E4073">
            <v>0</v>
          </cell>
          <cell r="F4073" t="str">
            <v>新材</v>
          </cell>
          <cell r="G4073">
            <v>63</v>
          </cell>
          <cell r="H4073" t="str">
            <v>L5QF4114A5</v>
          </cell>
          <cell r="I4073" t="str">
            <v>L5QF</v>
          </cell>
        </row>
        <row r="4074">
          <cell r="C4074" t="str">
            <v>TDF4010472</v>
          </cell>
          <cell r="D4074">
            <v>14086</v>
          </cell>
          <cell r="E4074">
            <v>36</v>
          </cell>
          <cell r="F4074" t="str">
            <v>新材</v>
          </cell>
          <cell r="G4074">
            <v>60</v>
          </cell>
          <cell r="H4074" t="str">
            <v>L5QF4114C5</v>
          </cell>
          <cell r="I4074" t="str">
            <v>L5QF</v>
          </cell>
        </row>
        <row r="4075">
          <cell r="C4075" t="str">
            <v>TDF4010481</v>
          </cell>
          <cell r="D4075">
            <v>14066</v>
          </cell>
          <cell r="E4075">
            <v>11</v>
          </cell>
          <cell r="F4075" t="str">
            <v>新材</v>
          </cell>
          <cell r="G4075">
            <v>63</v>
          </cell>
          <cell r="H4075" t="str">
            <v>L5QF4114D5</v>
          </cell>
          <cell r="I4075" t="str">
            <v>L5QF</v>
          </cell>
        </row>
        <row r="4076">
          <cell r="C4076" t="str">
            <v>TDF4010472</v>
          </cell>
          <cell r="D4076">
            <v>14086</v>
          </cell>
          <cell r="E4076">
            <v>27</v>
          </cell>
          <cell r="F4076" t="str">
            <v>新材</v>
          </cell>
          <cell r="G4076">
            <v>63</v>
          </cell>
          <cell r="H4076" t="str">
            <v>L5QF4114B5</v>
          </cell>
          <cell r="I4076" t="str">
            <v>L5QF</v>
          </cell>
        </row>
        <row r="4077">
          <cell r="C4077" t="str">
            <v>TDF4010472</v>
          </cell>
          <cell r="D4077">
            <v>14086</v>
          </cell>
          <cell r="E4077">
            <v>39</v>
          </cell>
          <cell r="F4077" t="str">
            <v>新材</v>
          </cell>
          <cell r="G4077">
            <v>70</v>
          </cell>
          <cell r="H4077" t="str">
            <v>L5QF4114E5</v>
          </cell>
          <cell r="I4077" t="str">
            <v>L5QF</v>
          </cell>
        </row>
        <row r="4078">
          <cell r="C4078" t="str">
            <v>TDF4010472</v>
          </cell>
          <cell r="D4078">
            <v>14086</v>
          </cell>
          <cell r="E4078">
            <v>30</v>
          </cell>
          <cell r="F4078" t="str">
            <v>新材</v>
          </cell>
          <cell r="G4078">
            <v>60</v>
          </cell>
          <cell r="H4078" t="str">
            <v>L5QF4114C5</v>
          </cell>
          <cell r="I4078" t="str">
            <v>L5QF</v>
          </cell>
        </row>
        <row r="4079">
          <cell r="C4079" t="str">
            <v>TDF4010472</v>
          </cell>
          <cell r="D4079">
            <v>14086</v>
          </cell>
          <cell r="E4079">
            <v>26</v>
          </cell>
          <cell r="F4079" t="str">
            <v>新材</v>
          </cell>
          <cell r="G4079">
            <v>61</v>
          </cell>
          <cell r="H4079" t="str">
            <v>L5QF4114A5</v>
          </cell>
          <cell r="I4079" t="str">
            <v>L5QF</v>
          </cell>
        </row>
        <row r="4080">
          <cell r="C4080" t="str">
            <v>TDF4010496</v>
          </cell>
          <cell r="D4080" t="str">
            <v xml:space="preserve">          </v>
          </cell>
          <cell r="E4080">
            <v>0</v>
          </cell>
          <cell r="F4080" t="str">
            <v>新材</v>
          </cell>
          <cell r="G4080">
            <v>62</v>
          </cell>
          <cell r="H4080" t="str">
            <v>L5QF4114D5</v>
          </cell>
          <cell r="I4080" t="str">
            <v>L5QF</v>
          </cell>
        </row>
        <row r="4081">
          <cell r="C4081" t="str">
            <v>TDF4010472</v>
          </cell>
          <cell r="D4081">
            <v>14086</v>
          </cell>
          <cell r="E4081">
            <v>25</v>
          </cell>
          <cell r="F4081" t="str">
            <v>新材</v>
          </cell>
          <cell r="G4081">
            <v>62</v>
          </cell>
          <cell r="H4081" t="str">
            <v>L5QF4114B5</v>
          </cell>
          <cell r="I4081" t="str">
            <v>L5QF</v>
          </cell>
        </row>
        <row r="4082">
          <cell r="C4082" t="str">
            <v>TDF4010472</v>
          </cell>
          <cell r="D4082">
            <v>14086</v>
          </cell>
          <cell r="E4082">
            <v>34</v>
          </cell>
          <cell r="F4082" t="str">
            <v>新材</v>
          </cell>
          <cell r="G4082">
            <v>69</v>
          </cell>
          <cell r="H4082" t="str">
            <v>L5QF4114E5</v>
          </cell>
          <cell r="I4082" t="str">
            <v>L5QF</v>
          </cell>
        </row>
        <row r="4083">
          <cell r="C4083" t="str">
            <v>TDF4010472</v>
          </cell>
          <cell r="D4083">
            <v>14086</v>
          </cell>
          <cell r="E4083">
            <v>28</v>
          </cell>
          <cell r="F4083" t="str">
            <v>新材</v>
          </cell>
          <cell r="G4083">
            <v>61</v>
          </cell>
          <cell r="H4083" t="str">
            <v>L5QF4114C5</v>
          </cell>
          <cell r="I4083" t="str">
            <v>L5QF</v>
          </cell>
        </row>
        <row r="4084">
          <cell r="C4084" t="str">
            <v>TDF4010496</v>
          </cell>
          <cell r="D4084" t="str">
            <v xml:space="preserve">          </v>
          </cell>
          <cell r="E4084">
            <v>0</v>
          </cell>
          <cell r="F4084" t="str">
            <v>新材</v>
          </cell>
          <cell r="G4084">
            <v>62</v>
          </cell>
          <cell r="H4084" t="str">
            <v>L5QF4114A5</v>
          </cell>
          <cell r="I4084" t="str">
            <v>L5QF</v>
          </cell>
        </row>
        <row r="4085">
          <cell r="C4085" t="str">
            <v>TDF4010472</v>
          </cell>
          <cell r="D4085">
            <v>14086</v>
          </cell>
          <cell r="E4085">
            <v>33</v>
          </cell>
          <cell r="F4085" t="str">
            <v>新材</v>
          </cell>
          <cell r="G4085">
            <v>63</v>
          </cell>
          <cell r="H4085" t="str">
            <v>L5QF4114G5</v>
          </cell>
          <cell r="I4085" t="str">
            <v>L5QF</v>
          </cell>
        </row>
        <row r="4086">
          <cell r="C4086" t="str">
            <v>TDF4010472</v>
          </cell>
          <cell r="D4086">
            <v>14086</v>
          </cell>
          <cell r="E4086">
            <v>29</v>
          </cell>
          <cell r="F4086" t="str">
            <v>新材</v>
          </cell>
          <cell r="G4086">
            <v>63</v>
          </cell>
          <cell r="H4086" t="str">
            <v>L5QF4114D5</v>
          </cell>
          <cell r="I4086" t="str">
            <v>L5QF</v>
          </cell>
        </row>
        <row r="4087">
          <cell r="C4087" t="str">
            <v>TDF4010496</v>
          </cell>
          <cell r="D4087" t="str">
            <v xml:space="preserve">          </v>
          </cell>
          <cell r="E4087">
            <v>0</v>
          </cell>
          <cell r="F4087" t="str">
            <v>新材</v>
          </cell>
          <cell r="G4087">
            <v>62</v>
          </cell>
          <cell r="H4087" t="str">
            <v>L5QF4114B5</v>
          </cell>
          <cell r="I4087" t="str">
            <v>L5QF</v>
          </cell>
        </row>
        <row r="4088">
          <cell r="C4088" t="str">
            <v>TDF4010481</v>
          </cell>
          <cell r="D4088">
            <v>14066</v>
          </cell>
          <cell r="E4088">
            <v>8</v>
          </cell>
          <cell r="F4088" t="str">
            <v>新材</v>
          </cell>
          <cell r="G4088">
            <v>70</v>
          </cell>
          <cell r="H4088" t="str">
            <v>L5QF4114E5</v>
          </cell>
          <cell r="I4088" t="str">
            <v>L5QF</v>
          </cell>
        </row>
        <row r="4089">
          <cell r="C4089" t="str">
            <v>TDF4010496</v>
          </cell>
          <cell r="D4089" t="str">
            <v xml:space="preserve">          </v>
          </cell>
          <cell r="E4089">
            <v>0</v>
          </cell>
          <cell r="F4089" t="str">
            <v>新材</v>
          </cell>
          <cell r="G4089">
            <v>62</v>
          </cell>
          <cell r="H4089" t="str">
            <v>L5QF4114A5</v>
          </cell>
          <cell r="I4089" t="str">
            <v>L5QF</v>
          </cell>
        </row>
        <row r="4090">
          <cell r="C4090" t="str">
            <v>TDF4010481</v>
          </cell>
          <cell r="D4090">
            <v>14066</v>
          </cell>
          <cell r="E4090">
            <v>6</v>
          </cell>
          <cell r="F4090" t="str">
            <v>新材</v>
          </cell>
          <cell r="G4090">
            <v>64</v>
          </cell>
          <cell r="H4090" t="str">
            <v>L5QF4114G5</v>
          </cell>
          <cell r="I4090" t="str">
            <v>L5QF</v>
          </cell>
        </row>
        <row r="4091">
          <cell r="C4091" t="str">
            <v>TDF4010496</v>
          </cell>
          <cell r="D4091" t="str">
            <v xml:space="preserve">          </v>
          </cell>
          <cell r="E4091">
            <v>0</v>
          </cell>
          <cell r="F4091" t="str">
            <v>新材</v>
          </cell>
          <cell r="G4091">
            <v>60</v>
          </cell>
          <cell r="H4091" t="str">
            <v>L5QF4114C5</v>
          </cell>
          <cell r="I4091" t="str">
            <v>L5QF</v>
          </cell>
        </row>
        <row r="4092">
          <cell r="C4092" t="str">
            <v>TDF4010472</v>
          </cell>
          <cell r="D4092">
            <v>14086</v>
          </cell>
          <cell r="E4092">
            <v>20</v>
          </cell>
          <cell r="F4092" t="str">
            <v>新材</v>
          </cell>
          <cell r="G4092">
            <v>62</v>
          </cell>
          <cell r="H4092" t="str">
            <v>L5QF4114B5</v>
          </cell>
          <cell r="I4092" t="str">
            <v>L5QF</v>
          </cell>
        </row>
        <row r="4093">
          <cell r="C4093" t="str">
            <v>TDF4010496</v>
          </cell>
          <cell r="D4093" t="str">
            <v xml:space="preserve">          </v>
          </cell>
          <cell r="E4093">
            <v>0</v>
          </cell>
          <cell r="F4093" t="str">
            <v>新材</v>
          </cell>
          <cell r="G4093">
            <v>63</v>
          </cell>
          <cell r="H4093" t="str">
            <v>L5QF4114D5</v>
          </cell>
          <cell r="I4093" t="str">
            <v>L5QF</v>
          </cell>
        </row>
        <row r="4094">
          <cell r="C4094" t="str">
            <v>TDF4010496</v>
          </cell>
          <cell r="D4094" t="str">
            <v xml:space="preserve">          </v>
          </cell>
          <cell r="E4094">
            <v>0</v>
          </cell>
          <cell r="F4094" t="str">
            <v>新材</v>
          </cell>
          <cell r="G4094">
            <v>62</v>
          </cell>
          <cell r="H4094" t="str">
            <v>L5QF4114A5</v>
          </cell>
          <cell r="I4094" t="str">
            <v>L5QF</v>
          </cell>
        </row>
        <row r="4095">
          <cell r="C4095" t="str">
            <v>TDF4010472</v>
          </cell>
          <cell r="D4095">
            <v>14086</v>
          </cell>
          <cell r="E4095">
            <v>31</v>
          </cell>
          <cell r="F4095" t="str">
            <v>新材</v>
          </cell>
          <cell r="G4095">
            <v>63</v>
          </cell>
          <cell r="H4095" t="str">
            <v>L5QF4114G5</v>
          </cell>
          <cell r="I4095" t="str">
            <v>L5QF</v>
          </cell>
        </row>
        <row r="4096">
          <cell r="C4096" t="str">
            <v>TDF4010472</v>
          </cell>
          <cell r="D4096">
            <v>14086</v>
          </cell>
          <cell r="E4096">
            <v>32</v>
          </cell>
          <cell r="F4096" t="str">
            <v>新材</v>
          </cell>
          <cell r="G4096">
            <v>70</v>
          </cell>
          <cell r="H4096" t="str">
            <v>L5QF4114E5</v>
          </cell>
          <cell r="I4096" t="str">
            <v>L5QF</v>
          </cell>
        </row>
        <row r="4097">
          <cell r="C4097" t="str">
            <v>TDF4010496</v>
          </cell>
          <cell r="D4097" t="str">
            <v xml:space="preserve">          </v>
          </cell>
          <cell r="E4097">
            <v>0</v>
          </cell>
          <cell r="F4097" t="str">
            <v>新材</v>
          </cell>
          <cell r="G4097">
            <v>61</v>
          </cell>
          <cell r="H4097" t="str">
            <v>L5QF4114B5</v>
          </cell>
          <cell r="I4097" t="str">
            <v>L5QF</v>
          </cell>
        </row>
        <row r="4098">
          <cell r="C4098" t="str">
            <v>TDF4010472</v>
          </cell>
          <cell r="D4098">
            <v>14086</v>
          </cell>
          <cell r="E4098">
            <v>21</v>
          </cell>
          <cell r="F4098" t="str">
            <v>新材</v>
          </cell>
          <cell r="G4098">
            <v>63</v>
          </cell>
          <cell r="H4098" t="str">
            <v>L5QF4114D5</v>
          </cell>
          <cell r="I4098" t="str">
            <v>L5QF</v>
          </cell>
        </row>
        <row r="4099">
          <cell r="C4099" t="str">
            <v>TDF4010496</v>
          </cell>
          <cell r="D4099" t="str">
            <v xml:space="preserve">          </v>
          </cell>
          <cell r="E4099">
            <v>0</v>
          </cell>
          <cell r="F4099" t="str">
            <v>新材</v>
          </cell>
          <cell r="G4099">
            <v>60</v>
          </cell>
          <cell r="H4099" t="str">
            <v>L5QF4114C5</v>
          </cell>
          <cell r="I4099" t="str">
            <v>L5QF</v>
          </cell>
        </row>
        <row r="4100">
          <cell r="C4100" t="str">
            <v>TDF4010472</v>
          </cell>
          <cell r="D4100">
            <v>14086</v>
          </cell>
          <cell r="E4100">
            <v>16</v>
          </cell>
          <cell r="F4100" t="str">
            <v>新材</v>
          </cell>
          <cell r="G4100">
            <v>62</v>
          </cell>
          <cell r="H4100" t="str">
            <v>L5QF4114A5</v>
          </cell>
          <cell r="I4100" t="str">
            <v>L5QF</v>
          </cell>
        </row>
        <row r="4101">
          <cell r="C4101" t="str">
            <v>TDF4010481</v>
          </cell>
          <cell r="D4101">
            <v>14066</v>
          </cell>
          <cell r="E4101">
            <v>5</v>
          </cell>
          <cell r="F4101" t="str">
            <v>新材</v>
          </cell>
          <cell r="G4101">
            <v>63</v>
          </cell>
          <cell r="H4101" t="str">
            <v>L5QF4114D5</v>
          </cell>
          <cell r="I4101" t="str">
            <v>L5QF</v>
          </cell>
        </row>
        <row r="4102">
          <cell r="C4102" t="str">
            <v>TDF4010496</v>
          </cell>
          <cell r="D4102" t="str">
            <v xml:space="preserve">          </v>
          </cell>
          <cell r="E4102">
            <v>0</v>
          </cell>
          <cell r="F4102" t="str">
            <v>新材</v>
          </cell>
          <cell r="G4102">
            <v>60</v>
          </cell>
          <cell r="H4102" t="str">
            <v>L5QF4114C5</v>
          </cell>
          <cell r="I4102" t="str">
            <v>L5QF</v>
          </cell>
        </row>
        <row r="4103">
          <cell r="C4103" t="str">
            <v>TDF4010481</v>
          </cell>
          <cell r="D4103">
            <v>14066</v>
          </cell>
          <cell r="E4103">
            <v>4</v>
          </cell>
          <cell r="F4103" t="str">
            <v>新材</v>
          </cell>
          <cell r="G4103">
            <v>62</v>
          </cell>
          <cell r="H4103" t="str">
            <v>L5QF4114B5</v>
          </cell>
          <cell r="I4103" t="str">
            <v>L5QF</v>
          </cell>
        </row>
        <row r="4104">
          <cell r="C4104" t="str">
            <v>TDF4010472</v>
          </cell>
          <cell r="D4104">
            <v>14086</v>
          </cell>
          <cell r="E4104">
            <v>24</v>
          </cell>
          <cell r="F4104" t="str">
            <v>新材</v>
          </cell>
          <cell r="G4104">
            <v>63</v>
          </cell>
          <cell r="H4104" t="str">
            <v>L5QF4114G5</v>
          </cell>
          <cell r="I4104" t="str">
            <v>L5QF</v>
          </cell>
        </row>
        <row r="4105">
          <cell r="C4105" t="str">
            <v>TDF4010481</v>
          </cell>
          <cell r="D4105">
            <v>14066</v>
          </cell>
          <cell r="E4105">
            <v>2</v>
          </cell>
          <cell r="F4105" t="str">
            <v>新材</v>
          </cell>
          <cell r="G4105">
            <v>63</v>
          </cell>
          <cell r="H4105" t="str">
            <v>L5QF4114A5</v>
          </cell>
          <cell r="I4105" t="str">
            <v>L5QF</v>
          </cell>
        </row>
        <row r="4106">
          <cell r="C4106" t="str">
            <v>TDF4010496</v>
          </cell>
          <cell r="D4106" t="str">
            <v xml:space="preserve">          </v>
          </cell>
          <cell r="E4106">
            <v>0</v>
          </cell>
          <cell r="F4106" t="str">
            <v>新材</v>
          </cell>
          <cell r="G4106">
            <v>69</v>
          </cell>
          <cell r="H4106" t="str">
            <v>L5QF4114E5</v>
          </cell>
          <cell r="I4106" t="str">
            <v>L5QF</v>
          </cell>
        </row>
        <row r="4107">
          <cell r="C4107" t="str">
            <v>TDF4010496</v>
          </cell>
          <cell r="D4107" t="str">
            <v xml:space="preserve">          </v>
          </cell>
          <cell r="E4107">
            <v>0</v>
          </cell>
          <cell r="F4107" t="str">
            <v>新材</v>
          </cell>
          <cell r="G4107">
            <v>65</v>
          </cell>
          <cell r="H4107" t="str">
            <v>L5QF4114G5</v>
          </cell>
          <cell r="I4107" t="str">
            <v>L5QF</v>
          </cell>
        </row>
        <row r="4108">
          <cell r="C4108" t="str">
            <v>TDF4010472</v>
          </cell>
          <cell r="D4108">
            <v>14086</v>
          </cell>
          <cell r="E4108">
            <v>12</v>
          </cell>
          <cell r="F4108" t="str">
            <v>新材</v>
          </cell>
          <cell r="G4108">
            <v>62</v>
          </cell>
          <cell r="H4108" t="str">
            <v>L5QF4114B5</v>
          </cell>
          <cell r="I4108" t="str">
            <v>L5QF</v>
          </cell>
        </row>
        <row r="4109">
          <cell r="C4109" t="str">
            <v>TDF4010496</v>
          </cell>
          <cell r="D4109" t="str">
            <v xml:space="preserve">          </v>
          </cell>
          <cell r="E4109">
            <v>0</v>
          </cell>
          <cell r="F4109" t="str">
            <v>新材</v>
          </cell>
          <cell r="G4109">
            <v>64</v>
          </cell>
          <cell r="H4109" t="str">
            <v>L5QF4114D5</v>
          </cell>
          <cell r="I4109" t="str">
            <v>L5QF</v>
          </cell>
        </row>
        <row r="4110">
          <cell r="C4110" t="str">
            <v>TDF4010472</v>
          </cell>
          <cell r="D4110">
            <v>14086</v>
          </cell>
          <cell r="E4110">
            <v>19</v>
          </cell>
          <cell r="F4110" t="str">
            <v>新材</v>
          </cell>
          <cell r="G4110">
            <v>60</v>
          </cell>
          <cell r="H4110" t="str">
            <v>L5QF4114C5</v>
          </cell>
          <cell r="I4110" t="str">
            <v>L5QF</v>
          </cell>
        </row>
        <row r="4111">
          <cell r="C4111" t="str">
            <v>TDF4010634</v>
          </cell>
          <cell r="D4111" t="str">
            <v xml:space="preserve">          </v>
          </cell>
          <cell r="E4111">
            <v>0</v>
          </cell>
          <cell r="F4111" t="str">
            <v>新材</v>
          </cell>
          <cell r="G4111">
            <v>63</v>
          </cell>
          <cell r="H4111" t="str">
            <v>L5QF4114A5</v>
          </cell>
          <cell r="I4111" t="str">
            <v>L5QF</v>
          </cell>
        </row>
        <row r="4112">
          <cell r="C4112" t="str">
            <v>TDF4010496</v>
          </cell>
          <cell r="D4112" t="str">
            <v xml:space="preserve">          </v>
          </cell>
          <cell r="E4112">
            <v>0</v>
          </cell>
          <cell r="F4112" t="str">
            <v>新材</v>
          </cell>
          <cell r="G4112">
            <v>69</v>
          </cell>
          <cell r="H4112" t="str">
            <v>L5QF4114E5</v>
          </cell>
          <cell r="I4112" t="str">
            <v>L5QF</v>
          </cell>
        </row>
        <row r="4113">
          <cell r="C4113" t="str">
            <v>TDF4010472</v>
          </cell>
          <cell r="D4113">
            <v>14086</v>
          </cell>
          <cell r="E4113">
            <v>15</v>
          </cell>
          <cell r="F4113" t="str">
            <v>新材</v>
          </cell>
          <cell r="G4113">
            <v>64</v>
          </cell>
          <cell r="H4113" t="str">
            <v>L5QF4114D5</v>
          </cell>
          <cell r="I4113" t="str">
            <v>L5QF</v>
          </cell>
        </row>
        <row r="4114">
          <cell r="C4114" t="str">
            <v>TDF4010472</v>
          </cell>
          <cell r="D4114">
            <v>14086</v>
          </cell>
          <cell r="E4114">
            <v>9</v>
          </cell>
          <cell r="F4114" t="str">
            <v>新材</v>
          </cell>
          <cell r="G4114">
            <v>62</v>
          </cell>
          <cell r="H4114" t="str">
            <v>L5QF4114B5</v>
          </cell>
          <cell r="I4114" t="str">
            <v>L5QF</v>
          </cell>
        </row>
        <row r="4115">
          <cell r="C4115" t="str">
            <v>TDF4010472</v>
          </cell>
          <cell r="D4115">
            <v>14086</v>
          </cell>
          <cell r="E4115">
            <v>14</v>
          </cell>
          <cell r="F4115" t="str">
            <v>新材</v>
          </cell>
          <cell r="G4115">
            <v>60</v>
          </cell>
          <cell r="H4115" t="str">
            <v>L5QF4114C5</v>
          </cell>
          <cell r="I4115" t="str">
            <v>L5QF</v>
          </cell>
        </row>
        <row r="4116">
          <cell r="C4116" t="str">
            <v>TDF4010634</v>
          </cell>
          <cell r="D4116" t="str">
            <v xml:space="preserve">          </v>
          </cell>
          <cell r="E4116">
            <v>0</v>
          </cell>
          <cell r="F4116" t="str">
            <v>新材</v>
          </cell>
          <cell r="G4116">
            <v>62</v>
          </cell>
          <cell r="H4116" t="str">
            <v>L5QF4114A5</v>
          </cell>
          <cell r="I4116" t="str">
            <v>L5QF</v>
          </cell>
        </row>
        <row r="4117">
          <cell r="C4117" t="str">
            <v>TDF4010472</v>
          </cell>
          <cell r="D4117">
            <v>14086</v>
          </cell>
          <cell r="E4117">
            <v>18</v>
          </cell>
          <cell r="F4117" t="str">
            <v>新材</v>
          </cell>
          <cell r="G4117">
            <v>63</v>
          </cell>
          <cell r="H4117" t="str">
            <v>L5QF4114G5</v>
          </cell>
          <cell r="I4117" t="str">
            <v>L5QF</v>
          </cell>
        </row>
        <row r="4118">
          <cell r="C4118" t="str">
            <v>TDF4010472</v>
          </cell>
          <cell r="D4118">
            <v>14086</v>
          </cell>
          <cell r="E4118">
            <v>23</v>
          </cell>
          <cell r="F4118" t="str">
            <v>新材</v>
          </cell>
          <cell r="G4118">
            <v>69</v>
          </cell>
          <cell r="H4118" t="str">
            <v>L5QF4114E5</v>
          </cell>
          <cell r="I4118" t="str">
            <v>L5QF</v>
          </cell>
        </row>
        <row r="4119">
          <cell r="C4119" t="str">
            <v>TDF4010634</v>
          </cell>
          <cell r="D4119" t="str">
            <v xml:space="preserve">          </v>
          </cell>
          <cell r="E4119">
            <v>0</v>
          </cell>
          <cell r="F4119" t="str">
            <v>新材</v>
          </cell>
          <cell r="G4119">
            <v>62</v>
          </cell>
          <cell r="H4119" t="str">
            <v>L5QF4114B5</v>
          </cell>
          <cell r="I4119" t="str">
            <v>L5QF</v>
          </cell>
        </row>
        <row r="4120">
          <cell r="C4120" t="str">
            <v>TDF4010481</v>
          </cell>
          <cell r="D4120">
            <v>14066</v>
          </cell>
          <cell r="E4120">
            <v>3</v>
          </cell>
          <cell r="F4120" t="str">
            <v>新材</v>
          </cell>
          <cell r="G4120">
            <v>63</v>
          </cell>
          <cell r="H4120" t="str">
            <v>L5QF4114D5</v>
          </cell>
          <cell r="I4120" t="str">
            <v>L5QF</v>
          </cell>
        </row>
        <row r="4121">
          <cell r="C4121" t="str">
            <v>TDF4010472</v>
          </cell>
          <cell r="D4121">
            <v>14086</v>
          </cell>
          <cell r="E4121">
            <v>5</v>
          </cell>
          <cell r="F4121" t="str">
            <v>新材</v>
          </cell>
          <cell r="G4121">
            <v>62</v>
          </cell>
          <cell r="H4121" t="str">
            <v>L5QF4114A5</v>
          </cell>
          <cell r="I4121" t="str">
            <v>L5QF</v>
          </cell>
        </row>
        <row r="4122">
          <cell r="C4122" t="str">
            <v>TDF4010472</v>
          </cell>
          <cell r="D4122">
            <v>14086</v>
          </cell>
          <cell r="E4122">
            <v>13</v>
          </cell>
          <cell r="F4122" t="str">
            <v>新材</v>
          </cell>
          <cell r="G4122">
            <v>61</v>
          </cell>
          <cell r="H4122" t="str">
            <v>L5QF4114C5</v>
          </cell>
          <cell r="I4122" t="str">
            <v>L5QF</v>
          </cell>
        </row>
        <row r="4123">
          <cell r="C4123" t="str">
            <v>TDF4010496</v>
          </cell>
          <cell r="D4123" t="str">
            <v xml:space="preserve">          </v>
          </cell>
          <cell r="E4123">
            <v>0</v>
          </cell>
          <cell r="F4123" t="str">
            <v>新材</v>
          </cell>
          <cell r="G4123">
            <v>65</v>
          </cell>
          <cell r="H4123" t="str">
            <v>L5QF4114G5</v>
          </cell>
          <cell r="I4123" t="str">
            <v>L5QF</v>
          </cell>
        </row>
        <row r="4124">
          <cell r="C4124" t="str">
            <v>TDF4010634</v>
          </cell>
          <cell r="D4124" t="str">
            <v xml:space="preserve">          </v>
          </cell>
          <cell r="E4124">
            <v>0</v>
          </cell>
          <cell r="F4124" t="str">
            <v>新材</v>
          </cell>
          <cell r="G4124">
            <v>62</v>
          </cell>
          <cell r="H4124" t="str">
            <v>L5QF4114B5</v>
          </cell>
          <cell r="I4124" t="str">
            <v>L5QF</v>
          </cell>
        </row>
        <row r="4125">
          <cell r="C4125" t="str">
            <v>TDF4010472</v>
          </cell>
          <cell r="D4125">
            <v>14086</v>
          </cell>
          <cell r="E4125">
            <v>22</v>
          </cell>
          <cell r="F4125" t="str">
            <v>新材</v>
          </cell>
          <cell r="G4125">
            <v>70</v>
          </cell>
          <cell r="H4125" t="str">
            <v>L5QF4114E5</v>
          </cell>
          <cell r="I4125" t="str">
            <v>L5QF</v>
          </cell>
        </row>
        <row r="4126">
          <cell r="C4126" t="str">
            <v>TDF4010634</v>
          </cell>
          <cell r="D4126" t="str">
            <v xml:space="preserve">          </v>
          </cell>
          <cell r="E4126">
            <v>0</v>
          </cell>
          <cell r="F4126" t="str">
            <v>新材</v>
          </cell>
          <cell r="G4126">
            <v>63</v>
          </cell>
          <cell r="H4126" t="str">
            <v>L5QF4114D5</v>
          </cell>
          <cell r="I4126" t="str">
            <v>L5QF</v>
          </cell>
        </row>
        <row r="4127">
          <cell r="C4127" t="str">
            <v>TDF4010634</v>
          </cell>
          <cell r="D4127" t="str">
            <v xml:space="preserve">          </v>
          </cell>
          <cell r="E4127">
            <v>0</v>
          </cell>
          <cell r="F4127" t="str">
            <v>新材</v>
          </cell>
          <cell r="G4127">
            <v>62</v>
          </cell>
          <cell r="H4127" t="str">
            <v>L5QF4114A5</v>
          </cell>
          <cell r="I4127" t="str">
            <v>L5QF</v>
          </cell>
        </row>
        <row r="4128">
          <cell r="C4128" t="str">
            <v>TDF4010634</v>
          </cell>
          <cell r="D4128" t="str">
            <v xml:space="preserve">          </v>
          </cell>
          <cell r="E4128">
            <v>0</v>
          </cell>
          <cell r="F4128" t="str">
            <v>新材</v>
          </cell>
          <cell r="G4128">
            <v>59</v>
          </cell>
          <cell r="H4128" t="str">
            <v>L5QF4114C5</v>
          </cell>
          <cell r="I4128" t="str">
            <v>L5QF</v>
          </cell>
        </row>
        <row r="4129">
          <cell r="C4129" t="str">
            <v>TDF4010472</v>
          </cell>
          <cell r="D4129">
            <v>14086</v>
          </cell>
          <cell r="E4129">
            <v>17</v>
          </cell>
          <cell r="F4129" t="str">
            <v>新材</v>
          </cell>
          <cell r="G4129">
            <v>71</v>
          </cell>
          <cell r="H4129" t="str">
            <v>L5QF4114E5</v>
          </cell>
          <cell r="I4129" t="str">
            <v>L5QF</v>
          </cell>
        </row>
        <row r="4130">
          <cell r="C4130" t="str">
            <v>TDF4010472</v>
          </cell>
          <cell r="D4130">
            <v>14086</v>
          </cell>
          <cell r="E4130">
            <v>2</v>
          </cell>
          <cell r="F4130" t="str">
            <v>新材</v>
          </cell>
          <cell r="G4130">
            <v>61</v>
          </cell>
          <cell r="H4130" t="str">
            <v>L5QF4114B5</v>
          </cell>
          <cell r="I4130" t="str">
            <v>L5QF</v>
          </cell>
        </row>
        <row r="4131">
          <cell r="C4131" t="str">
            <v>TDF4010481</v>
          </cell>
          <cell r="D4131">
            <v>14066</v>
          </cell>
          <cell r="E4131">
            <v>1</v>
          </cell>
          <cell r="F4131" t="str">
            <v>新材</v>
          </cell>
          <cell r="G4131">
            <v>64</v>
          </cell>
          <cell r="H4131" t="str">
            <v>L5QF4114G5</v>
          </cell>
          <cell r="I4131" t="str">
            <v>L5QF</v>
          </cell>
        </row>
        <row r="4132">
          <cell r="C4132" t="str">
            <v>TDF4010634</v>
          </cell>
          <cell r="D4132" t="str">
            <v xml:space="preserve">          </v>
          </cell>
          <cell r="E4132">
            <v>0</v>
          </cell>
          <cell r="F4132" t="str">
            <v>新材</v>
          </cell>
          <cell r="G4132">
            <v>60</v>
          </cell>
          <cell r="H4132" t="str">
            <v>L5QF4114C5</v>
          </cell>
          <cell r="I4132" t="str">
            <v>L5QF</v>
          </cell>
        </row>
        <row r="4133">
          <cell r="C4133" t="str">
            <v>TDF4010634</v>
          </cell>
          <cell r="D4133" t="str">
            <v xml:space="preserve">          </v>
          </cell>
          <cell r="E4133">
            <v>0</v>
          </cell>
          <cell r="F4133" t="str">
            <v>新材</v>
          </cell>
          <cell r="G4133">
            <v>62</v>
          </cell>
          <cell r="H4133" t="str">
            <v>L5QF4114A5</v>
          </cell>
          <cell r="I4133" t="str">
            <v>L5QF</v>
          </cell>
        </row>
        <row r="4134">
          <cell r="C4134" t="str">
            <v>TDF4010472</v>
          </cell>
          <cell r="D4134">
            <v>14086</v>
          </cell>
          <cell r="E4134">
            <v>8</v>
          </cell>
          <cell r="F4134" t="str">
            <v>新材</v>
          </cell>
          <cell r="G4134">
            <v>63</v>
          </cell>
          <cell r="H4134" t="str">
            <v>L5QF4114D5</v>
          </cell>
          <cell r="I4134" t="str">
            <v>L5QF</v>
          </cell>
        </row>
        <row r="4135">
          <cell r="C4135" t="str">
            <v>TDF4010634</v>
          </cell>
          <cell r="D4135" t="str">
            <v xml:space="preserve">          </v>
          </cell>
          <cell r="E4135">
            <v>0</v>
          </cell>
          <cell r="F4135" t="str">
            <v>新材</v>
          </cell>
          <cell r="G4135">
            <v>61</v>
          </cell>
          <cell r="H4135" t="str">
            <v>L5QF4114B5</v>
          </cell>
          <cell r="I4135" t="str">
            <v>L5QF</v>
          </cell>
        </row>
        <row r="4136">
          <cell r="C4136" t="str">
            <v>TDF4010472</v>
          </cell>
          <cell r="D4136">
            <v>14086</v>
          </cell>
          <cell r="E4136">
            <v>10</v>
          </cell>
          <cell r="F4136" t="str">
            <v>新材</v>
          </cell>
          <cell r="G4136">
            <v>65</v>
          </cell>
          <cell r="H4136" t="str">
            <v>L5QF4114G5</v>
          </cell>
          <cell r="I4136" t="str">
            <v>L5QF</v>
          </cell>
        </row>
        <row r="4137">
          <cell r="C4137" t="str">
            <v>TDF4010496</v>
          </cell>
          <cell r="D4137" t="str">
            <v xml:space="preserve">          </v>
          </cell>
          <cell r="E4137">
            <v>0</v>
          </cell>
          <cell r="F4137" t="str">
            <v>新材</v>
          </cell>
          <cell r="G4137">
            <v>69</v>
          </cell>
          <cell r="H4137" t="str">
            <v>L5QF4114E5</v>
          </cell>
          <cell r="I4137" t="str">
            <v>L5QF</v>
          </cell>
        </row>
        <row r="4138">
          <cell r="C4138" t="str">
            <v>TDF4010472</v>
          </cell>
          <cell r="D4138">
            <v>14086</v>
          </cell>
          <cell r="E4138">
            <v>7</v>
          </cell>
          <cell r="F4138" t="str">
            <v>新材</v>
          </cell>
          <cell r="G4138">
            <v>59</v>
          </cell>
          <cell r="H4138" t="str">
            <v>L5QF4114C5</v>
          </cell>
          <cell r="I4138" t="str">
            <v>L5QF</v>
          </cell>
        </row>
        <row r="4139">
          <cell r="C4139" t="str">
            <v>TDF4010634</v>
          </cell>
          <cell r="D4139" t="str">
            <v xml:space="preserve">          </v>
          </cell>
          <cell r="E4139">
            <v>0</v>
          </cell>
          <cell r="F4139" t="str">
            <v>新材</v>
          </cell>
          <cell r="G4139">
            <v>64</v>
          </cell>
          <cell r="H4139" t="str">
            <v>L5QF4114D5</v>
          </cell>
          <cell r="I4139" t="str">
            <v>L5QF</v>
          </cell>
        </row>
        <row r="4140">
          <cell r="C4140" t="str">
            <v>TDF4010634</v>
          </cell>
          <cell r="D4140" t="str">
            <v xml:space="preserve">          </v>
          </cell>
          <cell r="E4140">
            <v>0</v>
          </cell>
          <cell r="F4140" t="str">
            <v>新材</v>
          </cell>
          <cell r="G4140">
            <v>62</v>
          </cell>
          <cell r="H4140" t="str">
            <v>L5QF4114A5</v>
          </cell>
          <cell r="I4140" t="str">
            <v>L5QF</v>
          </cell>
        </row>
        <row r="4141">
          <cell r="C4141" t="str">
            <v>TDH4010444</v>
          </cell>
          <cell r="D4141">
            <v>14026</v>
          </cell>
          <cell r="E4141">
            <v>87</v>
          </cell>
          <cell r="F4141" t="str">
            <v>新材</v>
          </cell>
          <cell r="G4141">
            <v>63</v>
          </cell>
          <cell r="H4141" t="str">
            <v>L5QF4114B5</v>
          </cell>
          <cell r="I4141" t="str">
            <v>L5QF</v>
          </cell>
        </row>
        <row r="4142">
          <cell r="C4142" t="str">
            <v>TDF4010472</v>
          </cell>
          <cell r="D4142">
            <v>14086</v>
          </cell>
          <cell r="E4142">
            <v>11</v>
          </cell>
          <cell r="F4142" t="str">
            <v>新材</v>
          </cell>
          <cell r="G4142">
            <v>69</v>
          </cell>
          <cell r="H4142" t="str">
            <v>L5QF4114E5</v>
          </cell>
          <cell r="I4142" t="str">
            <v>L5QF</v>
          </cell>
        </row>
        <row r="4143">
          <cell r="C4143" t="str">
            <v>TDF4010634</v>
          </cell>
          <cell r="D4143" t="str">
            <v xml:space="preserve">          </v>
          </cell>
          <cell r="E4143">
            <v>0</v>
          </cell>
          <cell r="F4143" t="str">
            <v>新材</v>
          </cell>
          <cell r="G4143">
            <v>60</v>
          </cell>
          <cell r="H4143" t="str">
            <v>L5QF4114C5</v>
          </cell>
          <cell r="I4143" t="str">
            <v>L5QF</v>
          </cell>
        </row>
        <row r="4144">
          <cell r="E4144" t="str">
            <v xml:space="preserve"> </v>
          </cell>
          <cell r="F4144" t="str">
            <v>不明</v>
          </cell>
          <cell r="G4144">
            <v>64</v>
          </cell>
          <cell r="H4144" t="str">
            <v>L5QF4114D5</v>
          </cell>
          <cell r="I4144" t="str">
            <v>L5QF</v>
          </cell>
        </row>
        <row r="4145">
          <cell r="C4145" t="str">
            <v>TDH4010444</v>
          </cell>
          <cell r="D4145">
            <v>14026</v>
          </cell>
          <cell r="E4145">
            <v>85</v>
          </cell>
          <cell r="F4145" t="str">
            <v>新材</v>
          </cell>
          <cell r="G4145">
            <v>63</v>
          </cell>
          <cell r="H4145" t="str">
            <v>L5QF4114A5</v>
          </cell>
          <cell r="I4145" t="str">
            <v>L5QF</v>
          </cell>
        </row>
        <row r="4146">
          <cell r="C4146" t="str">
            <v>TDF4010472</v>
          </cell>
          <cell r="D4146">
            <v>14086</v>
          </cell>
          <cell r="E4146">
            <v>6</v>
          </cell>
          <cell r="F4146" t="str">
            <v>新材</v>
          </cell>
          <cell r="G4146">
            <v>64</v>
          </cell>
          <cell r="H4146" t="str">
            <v>L5QF4114G5</v>
          </cell>
          <cell r="I4146" t="str">
            <v>L5QF</v>
          </cell>
        </row>
        <row r="4147">
          <cell r="C4147" t="str">
            <v>TDH4010444</v>
          </cell>
          <cell r="D4147">
            <v>14026</v>
          </cell>
          <cell r="E4147">
            <v>84</v>
          </cell>
          <cell r="F4147" t="str">
            <v>新材</v>
          </cell>
          <cell r="G4147">
            <v>62</v>
          </cell>
          <cell r="H4147" t="str">
            <v>L5QF4114B5</v>
          </cell>
          <cell r="I4147" t="str">
            <v>L5QF</v>
          </cell>
        </row>
        <row r="4148">
          <cell r="C4148" t="str">
            <v>TDF4010634</v>
          </cell>
          <cell r="D4148" t="str">
            <v xml:space="preserve">          </v>
          </cell>
          <cell r="E4148">
            <v>0</v>
          </cell>
          <cell r="F4148" t="str">
            <v>新材</v>
          </cell>
          <cell r="G4148">
            <v>62</v>
          </cell>
          <cell r="H4148" t="str">
            <v>L5QF4114G5</v>
          </cell>
          <cell r="I4148" t="str">
            <v>L5QF</v>
          </cell>
        </row>
        <row r="4149">
          <cell r="C4149" t="str">
            <v>TDF4010499</v>
          </cell>
          <cell r="D4149">
            <v>14052</v>
          </cell>
          <cell r="E4149">
            <v>217</v>
          </cell>
          <cell r="F4149" t="str">
            <v>新材</v>
          </cell>
          <cell r="G4149">
            <v>60</v>
          </cell>
          <cell r="H4149" t="str">
            <v>L5QF4114C5</v>
          </cell>
          <cell r="I4149" t="str">
            <v>L5QF</v>
          </cell>
        </row>
        <row r="4150">
          <cell r="C4150" t="str">
            <v>TDH4010444</v>
          </cell>
          <cell r="D4150">
            <v>14026</v>
          </cell>
          <cell r="E4150">
            <v>83</v>
          </cell>
          <cell r="F4150" t="str">
            <v>新材</v>
          </cell>
          <cell r="G4150">
            <v>62</v>
          </cell>
          <cell r="H4150" t="str">
            <v>L5QF4114A5</v>
          </cell>
          <cell r="I4150" t="str">
            <v>L5QF</v>
          </cell>
        </row>
        <row r="4151">
          <cell r="C4151" t="str">
            <v>TDF4010499</v>
          </cell>
          <cell r="D4151">
            <v>14052</v>
          </cell>
          <cell r="E4151">
            <v>218</v>
          </cell>
          <cell r="F4151" t="str">
            <v>新材</v>
          </cell>
          <cell r="G4151">
            <v>64</v>
          </cell>
          <cell r="H4151" t="str">
            <v>L5QF4114D5</v>
          </cell>
          <cell r="I4151" t="str">
            <v>L5QF</v>
          </cell>
        </row>
        <row r="4152">
          <cell r="C4152" t="str">
            <v>TDF4010499</v>
          </cell>
          <cell r="D4152">
            <v>14052</v>
          </cell>
          <cell r="E4152">
            <v>215</v>
          </cell>
          <cell r="F4152" t="str">
            <v>新材</v>
          </cell>
          <cell r="G4152">
            <v>62</v>
          </cell>
          <cell r="H4152" t="str">
            <v>L5QF4114B5</v>
          </cell>
          <cell r="I4152" t="str">
            <v>L5QF</v>
          </cell>
        </row>
        <row r="4153">
          <cell r="C4153" t="str">
            <v>TDF4010634</v>
          </cell>
          <cell r="D4153" t="str">
            <v xml:space="preserve">          </v>
          </cell>
          <cell r="E4153">
            <v>0</v>
          </cell>
          <cell r="F4153" t="str">
            <v>新材</v>
          </cell>
          <cell r="G4153">
            <v>74</v>
          </cell>
          <cell r="H4153" t="str">
            <v>L5QF4114E5</v>
          </cell>
          <cell r="I4153" t="str">
            <v>L5QF</v>
          </cell>
        </row>
        <row r="4154">
          <cell r="C4154" t="str">
            <v>TDF4010634</v>
          </cell>
          <cell r="D4154" t="str">
            <v xml:space="preserve">          </v>
          </cell>
          <cell r="E4154">
            <v>0</v>
          </cell>
          <cell r="F4154" t="str">
            <v>新材</v>
          </cell>
          <cell r="G4154">
            <v>64</v>
          </cell>
          <cell r="H4154" t="str">
            <v>L5QF4114G5</v>
          </cell>
          <cell r="I4154" t="str">
            <v>L5QF</v>
          </cell>
        </row>
        <row r="4155">
          <cell r="C4155" t="str">
            <v>TDH4010444</v>
          </cell>
          <cell r="D4155">
            <v>14026</v>
          </cell>
          <cell r="E4155">
            <v>80</v>
          </cell>
          <cell r="F4155" t="str">
            <v>新材</v>
          </cell>
          <cell r="G4155">
            <v>62</v>
          </cell>
          <cell r="H4155" t="str">
            <v>L5QF4114A5</v>
          </cell>
          <cell r="I4155" t="str">
            <v>L5QF</v>
          </cell>
        </row>
        <row r="4156">
          <cell r="C4156" t="str">
            <v>TDH4010444</v>
          </cell>
          <cell r="D4156">
            <v>14026</v>
          </cell>
          <cell r="E4156">
            <v>88</v>
          </cell>
          <cell r="F4156" t="str">
            <v>新材</v>
          </cell>
          <cell r="G4156">
            <v>60</v>
          </cell>
          <cell r="H4156" t="str">
            <v>L5QF4114C5</v>
          </cell>
          <cell r="I4156" t="str">
            <v>L5QF</v>
          </cell>
        </row>
        <row r="4157">
          <cell r="C4157" t="str">
            <v>TDF4010634</v>
          </cell>
          <cell r="D4157" t="str">
            <v xml:space="preserve">          </v>
          </cell>
          <cell r="E4157">
            <v>0</v>
          </cell>
          <cell r="F4157" t="str">
            <v>新材</v>
          </cell>
          <cell r="G4157">
            <v>63</v>
          </cell>
          <cell r="H4157" t="str">
            <v>L5QF4114D5</v>
          </cell>
          <cell r="I4157" t="str">
            <v>L5QF</v>
          </cell>
        </row>
        <row r="4158">
          <cell r="C4158" t="str">
            <v>TDH4010444</v>
          </cell>
          <cell r="D4158">
            <v>14026</v>
          </cell>
          <cell r="E4158">
            <v>79</v>
          </cell>
          <cell r="F4158" t="str">
            <v>新材</v>
          </cell>
          <cell r="G4158">
            <v>62</v>
          </cell>
          <cell r="H4158" t="str">
            <v>L5QF4114B5</v>
          </cell>
          <cell r="I4158" t="str">
            <v>L5QF</v>
          </cell>
        </row>
        <row r="4159">
          <cell r="C4159" t="str">
            <v>TDF4010472</v>
          </cell>
          <cell r="D4159">
            <v>14086</v>
          </cell>
          <cell r="E4159">
            <v>4</v>
          </cell>
          <cell r="F4159" t="str">
            <v>新材</v>
          </cell>
          <cell r="G4159">
            <v>77</v>
          </cell>
          <cell r="H4159" t="str">
            <v>L5QF4114E5</v>
          </cell>
          <cell r="I4159" t="str">
            <v>L5QF</v>
          </cell>
        </row>
        <row r="4160">
          <cell r="C4160" t="str">
            <v>TDF4010499</v>
          </cell>
          <cell r="D4160">
            <v>14052</v>
          </cell>
          <cell r="E4160">
            <v>210</v>
          </cell>
          <cell r="F4160" t="str">
            <v>新材</v>
          </cell>
          <cell r="G4160">
            <v>62</v>
          </cell>
          <cell r="H4160" t="str">
            <v>L5QF4114A5</v>
          </cell>
          <cell r="I4160" t="str">
            <v>L5QF</v>
          </cell>
        </row>
        <row r="4161">
          <cell r="C4161" t="str">
            <v>TDH4010444</v>
          </cell>
          <cell r="D4161">
            <v>14026</v>
          </cell>
          <cell r="E4161">
            <v>90</v>
          </cell>
          <cell r="F4161" t="str">
            <v>新材</v>
          </cell>
          <cell r="G4161">
            <v>63</v>
          </cell>
          <cell r="H4161" t="str">
            <v>L5QF4114G5</v>
          </cell>
          <cell r="I4161" t="str">
            <v>L5QF</v>
          </cell>
        </row>
        <row r="4162">
          <cell r="C4162" t="str">
            <v>TDF4010634</v>
          </cell>
          <cell r="D4162" t="str">
            <v xml:space="preserve">          </v>
          </cell>
          <cell r="E4162">
            <v>0</v>
          </cell>
          <cell r="F4162" t="str">
            <v>新材</v>
          </cell>
          <cell r="G4162">
            <v>60</v>
          </cell>
          <cell r="H4162" t="str">
            <v>L5QF4114C5</v>
          </cell>
          <cell r="I4162" t="str">
            <v>L5QF</v>
          </cell>
        </row>
        <row r="4163">
          <cell r="C4163" t="str">
            <v>TDF4010499</v>
          </cell>
          <cell r="D4163">
            <v>14052</v>
          </cell>
          <cell r="E4163">
            <v>208</v>
          </cell>
          <cell r="F4163" t="str">
            <v>新材</v>
          </cell>
          <cell r="G4163">
            <v>62</v>
          </cell>
          <cell r="H4163" t="str">
            <v>L5QF4114B5</v>
          </cell>
          <cell r="I4163" t="str">
            <v>L5QF</v>
          </cell>
        </row>
        <row r="4164">
          <cell r="C4164" t="str">
            <v>TDF4010634</v>
          </cell>
          <cell r="D4164" t="str">
            <v xml:space="preserve">          </v>
          </cell>
          <cell r="E4164">
            <v>0</v>
          </cell>
          <cell r="F4164" t="str">
            <v>新材</v>
          </cell>
          <cell r="G4164">
            <v>63</v>
          </cell>
          <cell r="H4164" t="str">
            <v>L5QF4114D5</v>
          </cell>
          <cell r="I4164" t="str">
            <v>L5QF</v>
          </cell>
        </row>
        <row r="4165">
          <cell r="C4165" t="str">
            <v>TDF4010472</v>
          </cell>
          <cell r="D4165">
            <v>14086</v>
          </cell>
          <cell r="E4165">
            <v>3</v>
          </cell>
          <cell r="F4165" t="str">
            <v>新材</v>
          </cell>
          <cell r="G4165">
            <v>76</v>
          </cell>
          <cell r="H4165" t="str">
            <v>L5QF4114E5</v>
          </cell>
          <cell r="I4165" t="str">
            <v>L5QF</v>
          </cell>
        </row>
        <row r="4166">
          <cell r="C4166" t="str">
            <v>TDF4010499</v>
          </cell>
          <cell r="D4166">
            <v>14052</v>
          </cell>
          <cell r="E4166">
            <v>207</v>
          </cell>
          <cell r="F4166" t="str">
            <v>新材</v>
          </cell>
          <cell r="G4166">
            <v>62</v>
          </cell>
          <cell r="H4166" t="str">
            <v>L5QF4114A5</v>
          </cell>
          <cell r="I4166" t="str">
            <v>L5QF</v>
          </cell>
        </row>
        <row r="4167">
          <cell r="C4167" t="str">
            <v>TDH4010444</v>
          </cell>
          <cell r="D4167">
            <v>14026</v>
          </cell>
          <cell r="E4167">
            <v>82</v>
          </cell>
          <cell r="F4167" t="str">
            <v>新材</v>
          </cell>
          <cell r="G4167">
            <v>61</v>
          </cell>
          <cell r="H4167" t="str">
            <v>L5QF4114C5</v>
          </cell>
          <cell r="I4167" t="str">
            <v>L5QF</v>
          </cell>
        </row>
        <row r="4168">
          <cell r="C4168" t="str">
            <v>TDH4010444</v>
          </cell>
          <cell r="D4168">
            <v>14026</v>
          </cell>
          <cell r="E4168">
            <v>74</v>
          </cell>
          <cell r="F4168" t="str">
            <v>新材</v>
          </cell>
          <cell r="G4168">
            <v>62</v>
          </cell>
          <cell r="H4168" t="str">
            <v>L5QF4114B5</v>
          </cell>
          <cell r="I4168" t="str">
            <v>L5QF</v>
          </cell>
        </row>
        <row r="4169">
          <cell r="C4169" t="str">
            <v>TDF4010499</v>
          </cell>
          <cell r="D4169">
            <v>14052</v>
          </cell>
          <cell r="E4169">
            <v>216</v>
          </cell>
          <cell r="F4169" t="str">
            <v>新材</v>
          </cell>
          <cell r="G4169">
            <v>62</v>
          </cell>
          <cell r="H4169" t="str">
            <v>L5QF4114D5</v>
          </cell>
          <cell r="I4169" t="str">
            <v>L5QF</v>
          </cell>
        </row>
        <row r="4170">
          <cell r="C4170" t="str">
            <v>TDF4010499</v>
          </cell>
          <cell r="D4170">
            <v>14052</v>
          </cell>
          <cell r="E4170">
            <v>214</v>
          </cell>
          <cell r="F4170" t="str">
            <v>新材</v>
          </cell>
          <cell r="G4170">
            <v>60</v>
          </cell>
          <cell r="H4170" t="str">
            <v>L5QF4114C5</v>
          </cell>
          <cell r="I4170" t="str">
            <v>L5QF</v>
          </cell>
        </row>
        <row r="4171">
          <cell r="C4171" t="str">
            <v>TDH4010444</v>
          </cell>
          <cell r="D4171">
            <v>14026</v>
          </cell>
          <cell r="E4171">
            <v>81</v>
          </cell>
          <cell r="F4171" t="str">
            <v>新材</v>
          </cell>
          <cell r="G4171">
            <v>63</v>
          </cell>
          <cell r="H4171" t="str">
            <v>L5QF4114D5</v>
          </cell>
          <cell r="I4171" t="str">
            <v>L5QF</v>
          </cell>
        </row>
        <row r="4172">
          <cell r="C4172" t="str">
            <v>TDH4010444</v>
          </cell>
          <cell r="D4172">
            <v>14026</v>
          </cell>
          <cell r="E4172">
            <v>70</v>
          </cell>
          <cell r="F4172" t="str">
            <v>新材</v>
          </cell>
          <cell r="G4172">
            <v>63</v>
          </cell>
          <cell r="H4172" t="str">
            <v>L5QF4114A5</v>
          </cell>
          <cell r="I4172" t="str">
            <v>L5QF</v>
          </cell>
        </row>
        <row r="4173">
          <cell r="C4173" t="str">
            <v>TDH4010444</v>
          </cell>
          <cell r="D4173">
            <v>14026</v>
          </cell>
          <cell r="E4173">
            <v>89</v>
          </cell>
          <cell r="F4173" t="str">
            <v>新材</v>
          </cell>
          <cell r="G4173">
            <v>77</v>
          </cell>
          <cell r="H4173" t="str">
            <v>L5QF4114E5</v>
          </cell>
          <cell r="I4173" t="str">
            <v>L5QF</v>
          </cell>
        </row>
        <row r="4174">
          <cell r="C4174" t="str">
            <v>TDH4010444</v>
          </cell>
          <cell r="D4174">
            <v>14026</v>
          </cell>
          <cell r="E4174">
            <v>69</v>
          </cell>
          <cell r="F4174" t="str">
            <v>新材</v>
          </cell>
          <cell r="G4174">
            <v>62</v>
          </cell>
          <cell r="H4174" t="str">
            <v>L5QF4114B5</v>
          </cell>
          <cell r="I4174" t="str">
            <v>L5QF</v>
          </cell>
        </row>
        <row r="4175">
          <cell r="C4175" t="str">
            <v>TDF4010499</v>
          </cell>
          <cell r="D4175">
            <v>14052</v>
          </cell>
          <cell r="E4175">
            <v>209</v>
          </cell>
          <cell r="F4175" t="str">
            <v>新材</v>
          </cell>
          <cell r="G4175">
            <v>60</v>
          </cell>
          <cell r="H4175" t="str">
            <v>L5QF4114C5</v>
          </cell>
          <cell r="I4175" t="str">
            <v>L5QF</v>
          </cell>
        </row>
        <row r="4176">
          <cell r="C4176" t="str">
            <v>TDH4010444</v>
          </cell>
          <cell r="D4176">
            <v>14026</v>
          </cell>
          <cell r="E4176">
            <v>77</v>
          </cell>
          <cell r="F4176" t="str">
            <v>新材</v>
          </cell>
          <cell r="G4176">
            <v>64</v>
          </cell>
          <cell r="H4176" t="str">
            <v>L5QF4114D5</v>
          </cell>
          <cell r="I4176" t="str">
            <v>L5QF</v>
          </cell>
        </row>
        <row r="4177">
          <cell r="C4177" t="str">
            <v>TDF4010499</v>
          </cell>
          <cell r="D4177">
            <v>14052</v>
          </cell>
          <cell r="E4177">
            <v>195</v>
          </cell>
          <cell r="F4177" t="str">
            <v>新材</v>
          </cell>
          <cell r="G4177">
            <v>62</v>
          </cell>
          <cell r="H4177" t="str">
            <v>L5QF4114A5</v>
          </cell>
          <cell r="I4177" t="str">
            <v>L5QF</v>
          </cell>
        </row>
        <row r="4178">
          <cell r="C4178" t="str">
            <v>TDH4010444</v>
          </cell>
          <cell r="D4178">
            <v>14026</v>
          </cell>
          <cell r="E4178">
            <v>75</v>
          </cell>
          <cell r="F4178" t="str">
            <v>新材</v>
          </cell>
          <cell r="G4178">
            <v>61</v>
          </cell>
          <cell r="H4178" t="str">
            <v>L5QF4114C5</v>
          </cell>
          <cell r="I4178" t="str">
            <v>L5QF</v>
          </cell>
        </row>
        <row r="4179">
          <cell r="C4179" t="str">
            <v>TDF4010499</v>
          </cell>
          <cell r="D4179">
            <v>14052</v>
          </cell>
          <cell r="E4179">
            <v>213</v>
          </cell>
          <cell r="F4179" t="str">
            <v>新材</v>
          </cell>
          <cell r="G4179">
            <v>63</v>
          </cell>
          <cell r="H4179" t="str">
            <v>L5QF4114G5</v>
          </cell>
          <cell r="I4179" t="str">
            <v>L5QF</v>
          </cell>
        </row>
        <row r="4180">
          <cell r="C4180" t="str">
            <v>TDF4010499</v>
          </cell>
          <cell r="D4180">
            <v>14052</v>
          </cell>
          <cell r="E4180">
            <v>199</v>
          </cell>
          <cell r="F4180" t="str">
            <v>新材</v>
          </cell>
          <cell r="G4180">
            <v>62</v>
          </cell>
          <cell r="H4180" t="str">
            <v>L5QF4114B5</v>
          </cell>
          <cell r="I4180" t="str">
            <v>L5QF</v>
          </cell>
        </row>
        <row r="4181">
          <cell r="C4181" t="str">
            <v>TDF4010634</v>
          </cell>
          <cell r="D4181" t="str">
            <v xml:space="preserve">          </v>
          </cell>
          <cell r="E4181">
            <v>0</v>
          </cell>
          <cell r="F4181" t="str">
            <v>新材</v>
          </cell>
          <cell r="G4181">
            <v>77</v>
          </cell>
          <cell r="H4181" t="str">
            <v>L5QF4114E5</v>
          </cell>
          <cell r="I4181" t="str">
            <v>L5QF</v>
          </cell>
        </row>
        <row r="4182">
          <cell r="C4182" t="str">
            <v>TDF4010499</v>
          </cell>
          <cell r="D4182">
            <v>14052</v>
          </cell>
          <cell r="E4182">
            <v>193</v>
          </cell>
          <cell r="F4182" t="str">
            <v>新材</v>
          </cell>
          <cell r="G4182">
            <v>62</v>
          </cell>
          <cell r="H4182" t="str">
            <v>L5QF4114A5</v>
          </cell>
          <cell r="I4182" t="str">
            <v>L5QF</v>
          </cell>
        </row>
        <row r="4183">
          <cell r="C4183" t="str">
            <v>TDH4010444</v>
          </cell>
          <cell r="D4183">
            <v>14026</v>
          </cell>
          <cell r="E4183">
            <v>76</v>
          </cell>
          <cell r="F4183" t="str">
            <v>新材</v>
          </cell>
          <cell r="G4183">
            <v>63</v>
          </cell>
          <cell r="H4183" t="str">
            <v>L5QF4114D5</v>
          </cell>
          <cell r="I4183" t="str">
            <v>L5QF</v>
          </cell>
        </row>
        <row r="4184">
          <cell r="C4184" t="str">
            <v>TDF4010499</v>
          </cell>
          <cell r="D4184">
            <v>14052</v>
          </cell>
          <cell r="E4184">
            <v>205</v>
          </cell>
          <cell r="F4184" t="str">
            <v>新材</v>
          </cell>
          <cell r="G4184">
            <v>59</v>
          </cell>
          <cell r="H4184" t="str">
            <v>L5QF4114C5</v>
          </cell>
          <cell r="I4184" t="str">
            <v>L5QF</v>
          </cell>
        </row>
        <row r="4185">
          <cell r="C4185" t="str">
            <v>TDF4010499</v>
          </cell>
          <cell r="D4185">
            <v>14052</v>
          </cell>
          <cell r="E4185">
            <v>194</v>
          </cell>
          <cell r="F4185" t="str">
            <v>新材</v>
          </cell>
          <cell r="G4185">
            <v>63</v>
          </cell>
          <cell r="H4185" t="str">
            <v>L5QF4114B5</v>
          </cell>
          <cell r="I4185" t="str">
            <v>L5QF</v>
          </cell>
        </row>
        <row r="4186">
          <cell r="C4186" t="str">
            <v>TDF4010499</v>
          </cell>
          <cell r="D4186">
            <v>14052</v>
          </cell>
          <cell r="E4186">
            <v>212</v>
          </cell>
          <cell r="F4186" t="str">
            <v>新材</v>
          </cell>
          <cell r="G4186">
            <v>65</v>
          </cell>
          <cell r="H4186" t="str">
            <v>L5QF4114G5</v>
          </cell>
          <cell r="I4186" t="str">
            <v>L5QF</v>
          </cell>
        </row>
        <row r="4187">
          <cell r="C4187" t="str">
            <v>TDF4010634</v>
          </cell>
          <cell r="D4187" t="str">
            <v xml:space="preserve">          </v>
          </cell>
          <cell r="E4187">
            <v>0</v>
          </cell>
          <cell r="F4187" t="str">
            <v>新材</v>
          </cell>
          <cell r="G4187">
            <v>77</v>
          </cell>
          <cell r="H4187" t="str">
            <v>L5QF4114E5</v>
          </cell>
          <cell r="I4187" t="str">
            <v>L5QF</v>
          </cell>
        </row>
        <row r="4188">
          <cell r="C4188" t="str">
            <v>TDH4010444</v>
          </cell>
          <cell r="D4188">
            <v>14026</v>
          </cell>
          <cell r="E4188">
            <v>60</v>
          </cell>
          <cell r="F4188" t="str">
            <v>新材</v>
          </cell>
          <cell r="G4188">
            <v>62</v>
          </cell>
          <cell r="H4188" t="str">
            <v>L5QF4114A5</v>
          </cell>
          <cell r="I4188" t="str">
            <v>L5QF</v>
          </cell>
        </row>
        <row r="4189">
          <cell r="C4189" t="str">
            <v>TDH4010444</v>
          </cell>
          <cell r="D4189">
            <v>14026</v>
          </cell>
          <cell r="E4189">
            <v>68</v>
          </cell>
          <cell r="F4189" t="str">
            <v>新材</v>
          </cell>
          <cell r="G4189">
            <v>60</v>
          </cell>
          <cell r="H4189" t="str">
            <v>L5QF4114C5</v>
          </cell>
          <cell r="I4189" t="str">
            <v>L5QF</v>
          </cell>
        </row>
        <row r="4190">
          <cell r="C4190" t="str">
            <v>TDH4010444</v>
          </cell>
          <cell r="D4190">
            <v>14026</v>
          </cell>
          <cell r="E4190">
            <v>61</v>
          </cell>
          <cell r="F4190" t="str">
            <v>新材</v>
          </cell>
          <cell r="G4190">
            <v>62</v>
          </cell>
          <cell r="H4190" t="str">
            <v>L5QF4114B5</v>
          </cell>
          <cell r="I4190" t="str">
            <v>L5QF</v>
          </cell>
        </row>
        <row r="4191">
          <cell r="C4191" t="str">
            <v>TDF4010499</v>
          </cell>
          <cell r="D4191">
            <v>14052</v>
          </cell>
          <cell r="E4191">
            <v>206</v>
          </cell>
          <cell r="F4191" t="str">
            <v>新材</v>
          </cell>
          <cell r="G4191">
            <v>63</v>
          </cell>
          <cell r="H4191" t="str">
            <v>L5QF4114D5</v>
          </cell>
          <cell r="I4191" t="str">
            <v>L5QF</v>
          </cell>
        </row>
        <row r="4192">
          <cell r="C4192" t="str">
            <v>TDH4010444</v>
          </cell>
          <cell r="D4192">
            <v>14026</v>
          </cell>
          <cell r="E4192">
            <v>78</v>
          </cell>
          <cell r="F4192" t="str">
            <v>新材</v>
          </cell>
          <cell r="G4192">
            <v>63</v>
          </cell>
          <cell r="H4192" t="str">
            <v>L5QF4114G5</v>
          </cell>
          <cell r="I4192" t="str">
            <v>L5QF</v>
          </cell>
        </row>
        <row r="4193">
          <cell r="C4193" t="str">
            <v>TDF4010499</v>
          </cell>
          <cell r="D4193">
            <v>14052</v>
          </cell>
          <cell r="E4193">
            <v>188</v>
          </cell>
          <cell r="F4193" t="str">
            <v>新材</v>
          </cell>
          <cell r="G4193">
            <v>62</v>
          </cell>
          <cell r="H4193" t="str">
            <v>L5QF4114A5</v>
          </cell>
          <cell r="I4193" t="str">
            <v>L5QF</v>
          </cell>
        </row>
        <row r="4194">
          <cell r="C4194" t="str">
            <v>TDH4010444</v>
          </cell>
          <cell r="D4194">
            <v>14026</v>
          </cell>
          <cell r="E4194">
            <v>73</v>
          </cell>
          <cell r="F4194" t="str">
            <v>新材</v>
          </cell>
          <cell r="G4194">
            <v>64</v>
          </cell>
          <cell r="H4194" t="str">
            <v>L5QF4114G5</v>
          </cell>
          <cell r="I4194" t="str">
            <v>L5QF</v>
          </cell>
        </row>
        <row r="4195">
          <cell r="C4195" t="str">
            <v>TDH4010444</v>
          </cell>
          <cell r="D4195">
            <v>14026</v>
          </cell>
          <cell r="E4195">
            <v>67</v>
          </cell>
          <cell r="F4195" t="str">
            <v>新材</v>
          </cell>
          <cell r="G4195">
            <v>60</v>
          </cell>
          <cell r="H4195" t="str">
            <v>L5QF4114C5</v>
          </cell>
          <cell r="I4195" t="str">
            <v>L5QF</v>
          </cell>
        </row>
        <row r="4196">
          <cell r="C4196" t="str">
            <v>TDF4010499</v>
          </cell>
          <cell r="D4196">
            <v>14052</v>
          </cell>
          <cell r="E4196">
            <v>189</v>
          </cell>
          <cell r="F4196" t="str">
            <v>新材</v>
          </cell>
          <cell r="G4196">
            <v>62</v>
          </cell>
          <cell r="H4196" t="str">
            <v>L5QF4114B5</v>
          </cell>
          <cell r="I4196" t="str">
            <v>L5QF</v>
          </cell>
        </row>
        <row r="4197">
          <cell r="C4197" t="str">
            <v>TDF4010499</v>
          </cell>
          <cell r="D4197">
            <v>14052</v>
          </cell>
          <cell r="E4197">
            <v>201</v>
          </cell>
          <cell r="F4197" t="str">
            <v>新材</v>
          </cell>
          <cell r="G4197">
            <v>62</v>
          </cell>
          <cell r="H4197" t="str">
            <v>L5QF4114D5</v>
          </cell>
          <cell r="I4197" t="str">
            <v>L5QF</v>
          </cell>
        </row>
        <row r="4198">
          <cell r="C4198" t="str">
            <v>TDF4010499</v>
          </cell>
          <cell r="D4198">
            <v>14052</v>
          </cell>
          <cell r="E4198">
            <v>211</v>
          </cell>
          <cell r="F4198" t="str">
            <v>新材</v>
          </cell>
          <cell r="G4198">
            <v>77</v>
          </cell>
          <cell r="H4198" t="str">
            <v>L5QF4114E5</v>
          </cell>
          <cell r="I4198" t="str">
            <v>L5QF</v>
          </cell>
        </row>
        <row r="4199">
          <cell r="C4199" t="str">
            <v>TDF4010499</v>
          </cell>
          <cell r="D4199">
            <v>14052</v>
          </cell>
          <cell r="E4199">
            <v>185</v>
          </cell>
          <cell r="F4199" t="str">
            <v>新材</v>
          </cell>
          <cell r="G4199">
            <v>63</v>
          </cell>
          <cell r="H4199" t="str">
            <v>L5QF4114A5</v>
          </cell>
          <cell r="I4199" t="str">
            <v>L5QF</v>
          </cell>
        </row>
        <row r="4200">
          <cell r="C4200" t="str">
            <v>TDF4010499</v>
          </cell>
          <cell r="D4200">
            <v>14052</v>
          </cell>
          <cell r="E4200">
            <v>202</v>
          </cell>
          <cell r="F4200" t="str">
            <v>新材</v>
          </cell>
          <cell r="G4200">
            <v>63</v>
          </cell>
          <cell r="H4200" t="str">
            <v>L5QF4114G5</v>
          </cell>
          <cell r="I4200" t="str">
            <v>L5QF</v>
          </cell>
        </row>
        <row r="4201">
          <cell r="C4201" t="str">
            <v>TDH4010444</v>
          </cell>
          <cell r="D4201">
            <v>14026</v>
          </cell>
          <cell r="E4201">
            <v>56</v>
          </cell>
          <cell r="F4201" t="str">
            <v>新材</v>
          </cell>
          <cell r="G4201">
            <v>62</v>
          </cell>
          <cell r="H4201" t="str">
            <v>L5QF4114B5</v>
          </cell>
          <cell r="I4201" t="str">
            <v>L5QF</v>
          </cell>
        </row>
        <row r="4202">
          <cell r="C4202" t="str">
            <v>TDH4010444</v>
          </cell>
          <cell r="D4202">
            <v>14026</v>
          </cell>
          <cell r="E4202">
            <v>66</v>
          </cell>
          <cell r="F4202" t="str">
            <v>新材</v>
          </cell>
          <cell r="G4202">
            <v>61</v>
          </cell>
          <cell r="H4202" t="str">
            <v>L5QF4114C5</v>
          </cell>
          <cell r="I4202" t="str">
            <v>L5QF</v>
          </cell>
        </row>
        <row r="4203">
          <cell r="C4203" t="str">
            <v>TDF4010499</v>
          </cell>
          <cell r="D4203">
            <v>14052</v>
          </cell>
          <cell r="E4203">
            <v>198</v>
          </cell>
          <cell r="F4203" t="str">
            <v>新材</v>
          </cell>
          <cell r="G4203">
            <v>63</v>
          </cell>
          <cell r="H4203" t="str">
            <v>L5QF4114D5</v>
          </cell>
          <cell r="I4203" t="str">
            <v>L5QF</v>
          </cell>
        </row>
        <row r="4204">
          <cell r="C4204" t="str">
            <v>TDH4010444</v>
          </cell>
          <cell r="D4204">
            <v>14026</v>
          </cell>
          <cell r="E4204">
            <v>72</v>
          </cell>
          <cell r="F4204" t="str">
            <v>新材</v>
          </cell>
          <cell r="G4204">
            <v>76</v>
          </cell>
          <cell r="H4204" t="str">
            <v>L5QF4114E5</v>
          </cell>
          <cell r="I4204" t="str">
            <v>L5QF</v>
          </cell>
        </row>
        <row r="4205">
          <cell r="C4205" t="str">
            <v>TDH4010444</v>
          </cell>
          <cell r="D4205">
            <v>14026</v>
          </cell>
          <cell r="E4205">
            <v>54</v>
          </cell>
          <cell r="F4205" t="str">
            <v>新材</v>
          </cell>
          <cell r="G4205">
            <v>62</v>
          </cell>
          <cell r="H4205" t="str">
            <v>L5QF4114A5</v>
          </cell>
          <cell r="I4205" t="str">
            <v>L5QF</v>
          </cell>
        </row>
        <row r="4206">
          <cell r="C4206" t="str">
            <v>TDH4010444</v>
          </cell>
          <cell r="D4206">
            <v>14026</v>
          </cell>
          <cell r="E4206">
            <v>58</v>
          </cell>
          <cell r="F4206" t="str">
            <v>新材</v>
          </cell>
          <cell r="G4206">
            <v>61</v>
          </cell>
          <cell r="H4206" t="str">
            <v>L5QF4114C5</v>
          </cell>
          <cell r="I4206" t="str">
            <v>L5QF</v>
          </cell>
        </row>
        <row r="4207">
          <cell r="C4207" t="str">
            <v>TDH4010444</v>
          </cell>
          <cell r="D4207">
            <v>14026</v>
          </cell>
          <cell r="E4207">
            <v>53</v>
          </cell>
          <cell r="F4207" t="str">
            <v>新材</v>
          </cell>
          <cell r="G4207">
            <v>62</v>
          </cell>
          <cell r="H4207" t="str">
            <v>L5QF4114B5</v>
          </cell>
          <cell r="I4207" t="str">
            <v>L5QF</v>
          </cell>
        </row>
        <row r="4208">
          <cell r="C4208" t="str">
            <v>TDF4010499</v>
          </cell>
          <cell r="D4208">
            <v>14052</v>
          </cell>
          <cell r="E4208">
            <v>191</v>
          </cell>
          <cell r="F4208" t="str">
            <v>新材</v>
          </cell>
          <cell r="G4208">
            <v>64</v>
          </cell>
          <cell r="H4208" t="str">
            <v>L5QF4114D5</v>
          </cell>
          <cell r="I4208" t="str">
            <v>L5QF</v>
          </cell>
        </row>
        <row r="4209">
          <cell r="C4209" t="str">
            <v>TDF4010499</v>
          </cell>
          <cell r="D4209">
            <v>14052</v>
          </cell>
          <cell r="E4209">
            <v>200</v>
          </cell>
          <cell r="F4209" t="str">
            <v>新材</v>
          </cell>
          <cell r="G4209">
            <v>63</v>
          </cell>
          <cell r="H4209" t="str">
            <v>L5QF4114G5</v>
          </cell>
          <cell r="I4209" t="str">
            <v>L5QF</v>
          </cell>
        </row>
        <row r="4210">
          <cell r="C4210" t="str">
            <v>TDF4010499</v>
          </cell>
          <cell r="D4210">
            <v>14052</v>
          </cell>
          <cell r="E4210">
            <v>179</v>
          </cell>
          <cell r="F4210" t="str">
            <v>新材</v>
          </cell>
          <cell r="G4210">
            <v>62</v>
          </cell>
          <cell r="H4210" t="str">
            <v>L5QF4114A5</v>
          </cell>
          <cell r="I4210" t="str">
            <v>L5QF</v>
          </cell>
        </row>
        <row r="4211">
          <cell r="C4211" t="str">
            <v>TDH4010444</v>
          </cell>
          <cell r="D4211">
            <v>14026</v>
          </cell>
          <cell r="E4211">
            <v>57</v>
          </cell>
          <cell r="F4211" t="str">
            <v>新材</v>
          </cell>
          <cell r="G4211">
            <v>61</v>
          </cell>
          <cell r="H4211" t="str">
            <v>L5QF4114C5</v>
          </cell>
          <cell r="I4211" t="str">
            <v>L5QF</v>
          </cell>
        </row>
        <row r="4212">
          <cell r="C4212" t="str">
            <v>TDH4010444</v>
          </cell>
          <cell r="D4212">
            <v>14026</v>
          </cell>
          <cell r="E4212">
            <v>59</v>
          </cell>
          <cell r="F4212" t="str">
            <v>新材</v>
          </cell>
          <cell r="G4212">
            <v>63</v>
          </cell>
          <cell r="H4212" t="str">
            <v>L5QF4114D5</v>
          </cell>
          <cell r="I4212" t="str">
            <v>L5QF</v>
          </cell>
        </row>
        <row r="4213">
          <cell r="C4213" t="str">
            <v>TDH4010444</v>
          </cell>
          <cell r="D4213">
            <v>14026</v>
          </cell>
          <cell r="E4213">
            <v>50</v>
          </cell>
          <cell r="F4213" t="str">
            <v>新材</v>
          </cell>
          <cell r="G4213">
            <v>61</v>
          </cell>
          <cell r="H4213" t="str">
            <v>L5QF4114B5</v>
          </cell>
          <cell r="I4213" t="str">
            <v>L5QF</v>
          </cell>
        </row>
        <row r="4214">
          <cell r="C4214" t="str">
            <v>TDH4010444</v>
          </cell>
          <cell r="D4214">
            <v>14026</v>
          </cell>
          <cell r="E4214">
            <v>71</v>
          </cell>
          <cell r="F4214" t="str">
            <v>新材</v>
          </cell>
          <cell r="G4214">
            <v>77</v>
          </cell>
          <cell r="H4214" t="str">
            <v>L5QF4114E5</v>
          </cell>
          <cell r="I4214" t="str">
            <v>L5QF</v>
          </cell>
        </row>
        <row r="4215">
          <cell r="C4215" t="str">
            <v>TDH4010444</v>
          </cell>
          <cell r="D4215">
            <v>14026</v>
          </cell>
          <cell r="E4215">
            <v>48</v>
          </cell>
          <cell r="F4215" t="str">
            <v>新材</v>
          </cell>
          <cell r="G4215">
            <v>63</v>
          </cell>
          <cell r="H4215" t="str">
            <v>L5QF4114A5</v>
          </cell>
          <cell r="I4215" t="str">
            <v>L5QF</v>
          </cell>
        </row>
        <row r="4216">
          <cell r="C4216" t="str">
            <v>TDF4010499</v>
          </cell>
          <cell r="D4216">
            <v>14052</v>
          </cell>
          <cell r="E4216">
            <v>180</v>
          </cell>
          <cell r="F4216" t="str">
            <v>新材</v>
          </cell>
          <cell r="G4216">
            <v>61</v>
          </cell>
          <cell r="H4216" t="str">
            <v>L5QF4114C5</v>
          </cell>
          <cell r="I4216" t="str">
            <v>L5QF</v>
          </cell>
        </row>
        <row r="4217">
          <cell r="C4217" t="str">
            <v>TDF4010499</v>
          </cell>
          <cell r="D4217">
            <v>14052</v>
          </cell>
          <cell r="E4217">
            <v>197</v>
          </cell>
          <cell r="F4217" t="str">
            <v>新材</v>
          </cell>
          <cell r="G4217">
            <v>63</v>
          </cell>
          <cell r="H4217" t="str">
            <v>L5QF4114G5</v>
          </cell>
          <cell r="I4217" t="str">
            <v>L5QF</v>
          </cell>
        </row>
        <row r="4218">
          <cell r="C4218" t="str">
            <v>TDH4010444</v>
          </cell>
          <cell r="D4218">
            <v>14026</v>
          </cell>
          <cell r="E4218">
            <v>47</v>
          </cell>
          <cell r="F4218" t="str">
            <v>新材</v>
          </cell>
          <cell r="G4218">
            <v>61</v>
          </cell>
          <cell r="H4218" t="str">
            <v>L5QF4114B5</v>
          </cell>
          <cell r="I4218" t="str">
            <v>L5QF</v>
          </cell>
        </row>
        <row r="4219">
          <cell r="C4219" t="str">
            <v>TDF4010499</v>
          </cell>
          <cell r="D4219">
            <v>14052</v>
          </cell>
          <cell r="E4219">
            <v>187</v>
          </cell>
          <cell r="F4219" t="str">
            <v>新材</v>
          </cell>
          <cell r="G4219">
            <v>63</v>
          </cell>
          <cell r="H4219" t="str">
            <v>L5QF4114D5</v>
          </cell>
          <cell r="I4219" t="str">
            <v>L5QF</v>
          </cell>
        </row>
        <row r="4220">
          <cell r="C4220" t="str">
            <v>TDH4010444</v>
          </cell>
          <cell r="D4220">
            <v>14026</v>
          </cell>
          <cell r="E4220">
            <v>64</v>
          </cell>
          <cell r="F4220" t="str">
            <v>新材</v>
          </cell>
          <cell r="G4220">
            <v>63</v>
          </cell>
          <cell r="H4220" t="str">
            <v>L5QF4114G5</v>
          </cell>
          <cell r="I4220" t="str">
            <v>L5QF</v>
          </cell>
        </row>
        <row r="4221">
          <cell r="C4221" t="str">
            <v>TDH4010444</v>
          </cell>
          <cell r="D4221">
            <v>14026</v>
          </cell>
          <cell r="E4221">
            <v>45</v>
          </cell>
          <cell r="F4221" t="str">
            <v>新材</v>
          </cell>
          <cell r="G4221">
            <v>63</v>
          </cell>
          <cell r="H4221" t="str">
            <v>L5QF4114A5</v>
          </cell>
          <cell r="I4221" t="str">
            <v>L5QF</v>
          </cell>
        </row>
        <row r="4222">
          <cell r="C4222" t="str">
            <v>TDF4010499</v>
          </cell>
          <cell r="D4222">
            <v>14052</v>
          </cell>
          <cell r="E4222">
            <v>177</v>
          </cell>
          <cell r="F4222" t="str">
            <v>新材</v>
          </cell>
          <cell r="G4222">
            <v>60</v>
          </cell>
          <cell r="H4222" t="str">
            <v>L5QF4114C5</v>
          </cell>
          <cell r="I4222" t="str">
            <v>L5QF</v>
          </cell>
        </row>
        <row r="4223">
          <cell r="C4223" t="str">
            <v>TDH4010444</v>
          </cell>
          <cell r="D4223">
            <v>14026</v>
          </cell>
          <cell r="E4223">
            <v>44</v>
          </cell>
          <cell r="F4223" t="str">
            <v>新材</v>
          </cell>
          <cell r="G4223">
            <v>62</v>
          </cell>
          <cell r="H4223" t="str">
            <v>L5QF4114B5</v>
          </cell>
          <cell r="I4223" t="str">
            <v>L5QF</v>
          </cell>
        </row>
        <row r="4224">
          <cell r="C4224" t="str">
            <v>TDF4010499</v>
          </cell>
          <cell r="D4224">
            <v>14052</v>
          </cell>
          <cell r="E4224">
            <v>196</v>
          </cell>
          <cell r="F4224" t="str">
            <v>新材</v>
          </cell>
          <cell r="G4224">
            <v>76</v>
          </cell>
          <cell r="H4224" t="str">
            <v>L5QF4114E5</v>
          </cell>
          <cell r="I4224" t="str">
            <v>L5QF</v>
          </cell>
        </row>
        <row r="4225">
          <cell r="C4225" t="str">
            <v>TDF4010499</v>
          </cell>
          <cell r="D4225">
            <v>14052</v>
          </cell>
          <cell r="E4225">
            <v>182</v>
          </cell>
          <cell r="F4225" t="str">
            <v>新材</v>
          </cell>
          <cell r="G4225">
            <v>63</v>
          </cell>
          <cell r="H4225" t="str">
            <v>L5QF4114D5</v>
          </cell>
          <cell r="I4225" t="str">
            <v>L5QF</v>
          </cell>
        </row>
        <row r="4226">
          <cell r="C4226" t="str">
            <v>TDH4010444</v>
          </cell>
          <cell r="D4226">
            <v>14026</v>
          </cell>
          <cell r="E4226">
            <v>43</v>
          </cell>
          <cell r="F4226" t="str">
            <v>新材</v>
          </cell>
          <cell r="G4226">
            <v>63</v>
          </cell>
          <cell r="H4226" t="str">
            <v>L5QF4114A5</v>
          </cell>
          <cell r="I4226" t="str">
            <v>L5QF</v>
          </cell>
        </row>
        <row r="4227">
          <cell r="C4227" t="str">
            <v>TDH4010444</v>
          </cell>
          <cell r="D4227">
            <v>14026</v>
          </cell>
          <cell r="E4227">
            <v>62</v>
          </cell>
          <cell r="F4227" t="str">
            <v>新材</v>
          </cell>
          <cell r="G4227">
            <v>64</v>
          </cell>
          <cell r="H4227" t="str">
            <v>L5QF4114G5</v>
          </cell>
          <cell r="I4227" t="str">
            <v>L5QF</v>
          </cell>
        </row>
        <row r="4228">
          <cell r="C4228" t="str">
            <v>TDF4010499</v>
          </cell>
          <cell r="D4228">
            <v>14052</v>
          </cell>
          <cell r="E4228">
            <v>176</v>
          </cell>
          <cell r="F4228" t="str">
            <v>新材</v>
          </cell>
          <cell r="G4228">
            <v>60</v>
          </cell>
          <cell r="H4228" t="str">
            <v>L5QF4114C5</v>
          </cell>
          <cell r="I4228" t="str">
            <v>L5QF</v>
          </cell>
        </row>
        <row r="4229">
          <cell r="C4229" t="str">
            <v>TDF4010499</v>
          </cell>
          <cell r="D4229">
            <v>14052</v>
          </cell>
          <cell r="E4229">
            <v>168</v>
          </cell>
          <cell r="F4229" t="str">
            <v>新材</v>
          </cell>
          <cell r="G4229">
            <v>62</v>
          </cell>
          <cell r="H4229" t="str">
            <v>L5QF4114B5</v>
          </cell>
          <cell r="I4229" t="str">
            <v>L5QF</v>
          </cell>
        </row>
        <row r="4230">
          <cell r="C4230" t="str">
            <v>TDH4010444</v>
          </cell>
          <cell r="D4230">
            <v>14026</v>
          </cell>
          <cell r="E4230">
            <v>52</v>
          </cell>
          <cell r="F4230" t="str">
            <v>新材</v>
          </cell>
          <cell r="G4230">
            <v>62</v>
          </cell>
          <cell r="H4230" t="str">
            <v>L5QF4114D5</v>
          </cell>
          <cell r="I4230" t="str">
            <v>L5QF</v>
          </cell>
        </row>
        <row r="4231">
          <cell r="C4231" t="str">
            <v>TDH4010444</v>
          </cell>
          <cell r="D4231">
            <v>14026</v>
          </cell>
          <cell r="E4231">
            <v>40</v>
          </cell>
          <cell r="F4231" t="str">
            <v>新材</v>
          </cell>
          <cell r="G4231">
            <v>62</v>
          </cell>
          <cell r="H4231" t="str">
            <v>L5QF4114A5</v>
          </cell>
          <cell r="I4231" t="str">
            <v>L5QF</v>
          </cell>
        </row>
        <row r="4232">
          <cell r="C4232" t="str">
            <v>TDH4010444</v>
          </cell>
          <cell r="D4232">
            <v>14026</v>
          </cell>
          <cell r="E4232">
            <v>65</v>
          </cell>
          <cell r="F4232" t="str">
            <v>新材</v>
          </cell>
          <cell r="G4232">
            <v>77</v>
          </cell>
          <cell r="H4232" t="str">
            <v>L5QF4114E5</v>
          </cell>
          <cell r="I4232" t="str">
            <v>L5QF</v>
          </cell>
        </row>
        <row r="4233">
          <cell r="C4233" t="str">
            <v>TDH4010444</v>
          </cell>
          <cell r="D4233">
            <v>14026</v>
          </cell>
          <cell r="E4233">
            <v>46</v>
          </cell>
          <cell r="F4233" t="str">
            <v>新材</v>
          </cell>
          <cell r="G4233">
            <v>61</v>
          </cell>
          <cell r="H4233" t="str">
            <v>L5QF4114C5</v>
          </cell>
          <cell r="I4233" t="str">
            <v>L5QF</v>
          </cell>
        </row>
        <row r="4234">
          <cell r="C4234" t="str">
            <v>TDH4010424</v>
          </cell>
          <cell r="D4234" t="str">
            <v xml:space="preserve">          </v>
          </cell>
          <cell r="E4234">
            <v>0</v>
          </cell>
          <cell r="F4234" t="str">
            <v>新材</v>
          </cell>
          <cell r="G4234">
            <v>125</v>
          </cell>
          <cell r="H4234" t="str">
            <v>L5QH4113DA</v>
          </cell>
          <cell r="I4234" t="str">
            <v>L5QH</v>
          </cell>
        </row>
        <row r="4235">
          <cell r="C4235" t="str">
            <v>TDH4010424</v>
          </cell>
          <cell r="D4235" t="str">
            <v xml:space="preserve">          </v>
          </cell>
          <cell r="E4235">
            <v>0</v>
          </cell>
          <cell r="F4235" t="str">
            <v>新材</v>
          </cell>
          <cell r="G4235">
            <v>74</v>
          </cell>
          <cell r="H4235" t="str">
            <v>L5QH4114G1</v>
          </cell>
          <cell r="I4235" t="str">
            <v>L5QH</v>
          </cell>
        </row>
        <row r="4236">
          <cell r="C4236" t="str">
            <v>NDF3126134</v>
          </cell>
          <cell r="D4236">
            <v>14078</v>
          </cell>
          <cell r="E4236">
            <v>176</v>
          </cell>
          <cell r="F4236" t="str">
            <v>新材</v>
          </cell>
          <cell r="G4236">
            <v>91</v>
          </cell>
          <cell r="H4236" t="str">
            <v>L5QH4114B1</v>
          </cell>
          <cell r="I4236" t="str">
            <v>L5QH</v>
          </cell>
        </row>
        <row r="4237">
          <cell r="C4237" t="str">
            <v>NDF3126134</v>
          </cell>
          <cell r="D4237">
            <v>14078</v>
          </cell>
          <cell r="E4237">
            <v>175</v>
          </cell>
          <cell r="F4237" t="str">
            <v>新材</v>
          </cell>
          <cell r="G4237">
            <v>90</v>
          </cell>
          <cell r="H4237" t="str">
            <v>L5QH4114A1</v>
          </cell>
          <cell r="I4237" t="str">
            <v>L5QH</v>
          </cell>
        </row>
        <row r="4238">
          <cell r="C4238" t="str">
            <v>TDH4010424</v>
          </cell>
          <cell r="D4238" t="str">
            <v xml:space="preserve">          </v>
          </cell>
          <cell r="E4238">
            <v>0</v>
          </cell>
          <cell r="F4238" t="str">
            <v>新材</v>
          </cell>
          <cell r="G4238">
            <v>90</v>
          </cell>
          <cell r="H4238" t="str">
            <v>L5QH4113EA</v>
          </cell>
          <cell r="I4238" t="str">
            <v>L5QH</v>
          </cell>
        </row>
        <row r="4239">
          <cell r="C4239" t="str">
            <v>TDH4010427</v>
          </cell>
          <cell r="D4239">
            <v>14026</v>
          </cell>
          <cell r="E4239">
            <v>123</v>
          </cell>
          <cell r="F4239" t="str">
            <v>新材</v>
          </cell>
          <cell r="G4239">
            <v>74</v>
          </cell>
          <cell r="H4239" t="str">
            <v>L5QH4114G1</v>
          </cell>
          <cell r="I4239" t="str">
            <v>L5QH</v>
          </cell>
        </row>
        <row r="4240">
          <cell r="C4240" t="str">
            <v>TDH4010424</v>
          </cell>
          <cell r="D4240" t="str">
            <v xml:space="preserve">          </v>
          </cell>
          <cell r="E4240">
            <v>0</v>
          </cell>
          <cell r="F4240" t="str">
            <v>新材</v>
          </cell>
          <cell r="G4240">
            <v>89</v>
          </cell>
          <cell r="H4240" t="str">
            <v>L5QH4113CA</v>
          </cell>
          <cell r="I4240" t="str">
            <v>L5QH</v>
          </cell>
        </row>
        <row r="4241">
          <cell r="C4241" t="str">
            <v>NDF3126134</v>
          </cell>
          <cell r="D4241">
            <v>14078</v>
          </cell>
          <cell r="E4241">
            <v>177</v>
          </cell>
          <cell r="F4241" t="str">
            <v>新材</v>
          </cell>
          <cell r="G4241">
            <v>89</v>
          </cell>
          <cell r="H4241" t="str">
            <v>L5QH4114A1</v>
          </cell>
          <cell r="I4241" t="str">
            <v>L5QH</v>
          </cell>
        </row>
        <row r="4242">
          <cell r="C4242" t="str">
            <v>NDF3126134</v>
          </cell>
          <cell r="D4242">
            <v>14078</v>
          </cell>
          <cell r="E4242">
            <v>178</v>
          </cell>
          <cell r="F4242" t="str">
            <v>新材</v>
          </cell>
          <cell r="G4242">
            <v>92</v>
          </cell>
          <cell r="H4242" t="str">
            <v>L5QH4114B1</v>
          </cell>
          <cell r="I4242" t="str">
            <v>L5QH</v>
          </cell>
        </row>
        <row r="4243">
          <cell r="C4243" t="str">
            <v>TDH4010424</v>
          </cell>
          <cell r="D4243" t="str">
            <v xml:space="preserve">          </v>
          </cell>
          <cell r="E4243">
            <v>0</v>
          </cell>
          <cell r="F4243" t="str">
            <v>新材</v>
          </cell>
          <cell r="G4243">
            <v>74</v>
          </cell>
          <cell r="H4243" t="str">
            <v>L5QH4114G1</v>
          </cell>
          <cell r="I4243" t="str">
            <v>L5QH</v>
          </cell>
        </row>
        <row r="4244">
          <cell r="C4244" t="str">
            <v>TDH4010424</v>
          </cell>
          <cell r="D4244" t="str">
            <v xml:space="preserve">          </v>
          </cell>
          <cell r="E4244">
            <v>0</v>
          </cell>
          <cell r="F4244" t="str">
            <v>新材</v>
          </cell>
          <cell r="G4244">
            <v>125</v>
          </cell>
          <cell r="H4244" t="str">
            <v>L5QH4113DA</v>
          </cell>
          <cell r="I4244" t="str">
            <v>L5QH</v>
          </cell>
        </row>
        <row r="4245">
          <cell r="C4245" t="str">
            <v>TDH4010424</v>
          </cell>
          <cell r="D4245" t="str">
            <v xml:space="preserve">          </v>
          </cell>
          <cell r="E4245">
            <v>0</v>
          </cell>
          <cell r="F4245" t="str">
            <v>新材</v>
          </cell>
          <cell r="G4245">
            <v>89</v>
          </cell>
          <cell r="H4245" t="str">
            <v>L5QH4113EA</v>
          </cell>
          <cell r="I4245" t="str">
            <v>L5QH</v>
          </cell>
        </row>
        <row r="4246">
          <cell r="C4246" t="str">
            <v>TDH4010424</v>
          </cell>
          <cell r="D4246" t="str">
            <v xml:space="preserve">          </v>
          </cell>
          <cell r="E4246">
            <v>0</v>
          </cell>
          <cell r="F4246" t="str">
            <v>新材</v>
          </cell>
          <cell r="G4246">
            <v>90</v>
          </cell>
          <cell r="H4246" t="str">
            <v>L5QH4113CA</v>
          </cell>
          <cell r="I4246" t="str">
            <v>L5QH</v>
          </cell>
        </row>
        <row r="4247">
          <cell r="C4247" t="str">
            <v>NDF3126134</v>
          </cell>
          <cell r="D4247">
            <v>14078</v>
          </cell>
          <cell r="E4247">
            <v>180</v>
          </cell>
          <cell r="F4247" t="str">
            <v>新材</v>
          </cell>
          <cell r="G4247">
            <v>92</v>
          </cell>
          <cell r="H4247" t="str">
            <v>L5QH4113BA</v>
          </cell>
          <cell r="I4247" t="str">
            <v>L5QH</v>
          </cell>
        </row>
        <row r="4248">
          <cell r="C4248" t="str">
            <v>NDF3126134</v>
          </cell>
          <cell r="D4248">
            <v>14078</v>
          </cell>
          <cell r="E4248">
            <v>179</v>
          </cell>
          <cell r="F4248" t="str">
            <v>新材</v>
          </cell>
          <cell r="G4248">
            <v>90</v>
          </cell>
          <cell r="H4248" t="str">
            <v>L5QH4113AA</v>
          </cell>
          <cell r="I4248" t="str">
            <v>L5QH</v>
          </cell>
        </row>
        <row r="4249">
          <cell r="C4249" t="str">
            <v>TDH4010424</v>
          </cell>
          <cell r="D4249" t="str">
            <v xml:space="preserve">          </v>
          </cell>
          <cell r="E4249">
            <v>0</v>
          </cell>
          <cell r="F4249" t="str">
            <v>新材</v>
          </cell>
          <cell r="G4249">
            <v>74</v>
          </cell>
          <cell r="H4249" t="str">
            <v>L5QH4113GA</v>
          </cell>
          <cell r="I4249" t="str">
            <v>L5QH</v>
          </cell>
        </row>
        <row r="4250">
          <cell r="C4250" t="str">
            <v>TDH4010461</v>
          </cell>
          <cell r="D4250">
            <v>14026</v>
          </cell>
          <cell r="E4250">
            <v>127</v>
          </cell>
          <cell r="F4250" t="str">
            <v>新材</v>
          </cell>
          <cell r="G4250">
            <v>89</v>
          </cell>
          <cell r="H4250" t="str">
            <v>L5QH4113EA</v>
          </cell>
          <cell r="I4250" t="str">
            <v>L5QH</v>
          </cell>
        </row>
        <row r="4251">
          <cell r="C4251" t="str">
            <v>TDH4010461</v>
          </cell>
          <cell r="D4251">
            <v>14026</v>
          </cell>
          <cell r="E4251">
            <v>128</v>
          </cell>
          <cell r="F4251" t="str">
            <v>新材</v>
          </cell>
          <cell r="G4251">
            <v>74</v>
          </cell>
          <cell r="H4251" t="str">
            <v>L5QH4113GA</v>
          </cell>
          <cell r="I4251" t="str">
            <v>L5QH</v>
          </cell>
        </row>
        <row r="4252">
          <cell r="C4252" t="str">
            <v>TDH4010461</v>
          </cell>
          <cell r="D4252">
            <v>14026</v>
          </cell>
          <cell r="E4252">
            <v>125</v>
          </cell>
          <cell r="F4252" t="str">
            <v>新材</v>
          </cell>
          <cell r="G4252">
            <v>125</v>
          </cell>
          <cell r="H4252" t="str">
            <v>L5QH4113DA</v>
          </cell>
          <cell r="I4252" t="str">
            <v>L5QH</v>
          </cell>
        </row>
        <row r="4253">
          <cell r="C4253" t="str">
            <v>NDF3126134</v>
          </cell>
          <cell r="D4253">
            <v>14078</v>
          </cell>
          <cell r="E4253">
            <v>182</v>
          </cell>
          <cell r="F4253" t="str">
            <v>新材</v>
          </cell>
          <cell r="G4253">
            <v>90</v>
          </cell>
          <cell r="H4253" t="str">
            <v>L5QH4113AA</v>
          </cell>
          <cell r="I4253" t="str">
            <v>L5QH</v>
          </cell>
        </row>
        <row r="4254">
          <cell r="C4254" t="str">
            <v>NDF3126134</v>
          </cell>
          <cell r="D4254">
            <v>14078</v>
          </cell>
          <cell r="E4254">
            <v>181</v>
          </cell>
          <cell r="F4254" t="str">
            <v>新材</v>
          </cell>
          <cell r="G4254">
            <v>91</v>
          </cell>
          <cell r="H4254" t="str">
            <v>L5QH4113BA</v>
          </cell>
          <cell r="I4254" t="str">
            <v>L5QH</v>
          </cell>
        </row>
        <row r="4255">
          <cell r="C4255" t="str">
            <v>TDH4010461</v>
          </cell>
          <cell r="D4255">
            <v>14026</v>
          </cell>
          <cell r="E4255">
            <v>134</v>
          </cell>
          <cell r="F4255" t="str">
            <v>新材</v>
          </cell>
          <cell r="G4255">
            <v>76</v>
          </cell>
          <cell r="H4255" t="str">
            <v>L5QH4113GA</v>
          </cell>
          <cell r="I4255" t="str">
            <v>L5QH</v>
          </cell>
        </row>
        <row r="4256">
          <cell r="C4256" t="str">
            <v>TDH4010424</v>
          </cell>
          <cell r="D4256" t="str">
            <v xml:space="preserve">          </v>
          </cell>
          <cell r="E4256">
            <v>0</v>
          </cell>
          <cell r="F4256" t="str">
            <v>新材</v>
          </cell>
          <cell r="G4256">
            <v>90</v>
          </cell>
          <cell r="H4256" t="str">
            <v>L5QH4113CA</v>
          </cell>
          <cell r="I4256" t="str">
            <v>L5QH</v>
          </cell>
        </row>
        <row r="4257">
          <cell r="C4257" t="str">
            <v>TDH4010461</v>
          </cell>
          <cell r="D4257">
            <v>14026</v>
          </cell>
          <cell r="E4257">
            <v>130</v>
          </cell>
          <cell r="F4257" t="str">
            <v>新材</v>
          </cell>
          <cell r="G4257">
            <v>90</v>
          </cell>
          <cell r="H4257" t="str">
            <v>L5QH4113EA</v>
          </cell>
          <cell r="I4257" t="str">
            <v>L5QH</v>
          </cell>
        </row>
        <row r="4258">
          <cell r="C4258" t="str">
            <v>NDF3126134</v>
          </cell>
          <cell r="D4258">
            <v>14078</v>
          </cell>
          <cell r="E4258">
            <v>183</v>
          </cell>
          <cell r="F4258" t="str">
            <v>新材</v>
          </cell>
          <cell r="G4258">
            <v>92</v>
          </cell>
          <cell r="H4258" t="str">
            <v>L5QH4113BA</v>
          </cell>
          <cell r="I4258" t="str">
            <v>L5QH</v>
          </cell>
        </row>
        <row r="4259">
          <cell r="C4259" t="str">
            <v>NDF3126134</v>
          </cell>
          <cell r="D4259">
            <v>14078</v>
          </cell>
          <cell r="E4259">
            <v>184</v>
          </cell>
          <cell r="F4259" t="str">
            <v>新材</v>
          </cell>
          <cell r="G4259">
            <v>89</v>
          </cell>
          <cell r="H4259" t="str">
            <v>L5QH4113AA</v>
          </cell>
          <cell r="I4259" t="str">
            <v>L5QH</v>
          </cell>
        </row>
        <row r="4260">
          <cell r="C4260" t="str">
            <v>TDH4010461</v>
          </cell>
          <cell r="D4260">
            <v>14026</v>
          </cell>
          <cell r="E4260">
            <v>142</v>
          </cell>
          <cell r="F4260" t="str">
            <v>新材</v>
          </cell>
          <cell r="G4260">
            <v>75</v>
          </cell>
          <cell r="H4260" t="str">
            <v>L5QH4113GA</v>
          </cell>
          <cell r="I4260" t="str">
            <v>L5QH</v>
          </cell>
        </row>
        <row r="4261">
          <cell r="C4261" t="str">
            <v>TDH4010461</v>
          </cell>
          <cell r="D4261">
            <v>14026</v>
          </cell>
          <cell r="E4261">
            <v>129</v>
          </cell>
          <cell r="F4261" t="str">
            <v>新材</v>
          </cell>
          <cell r="G4261">
            <v>126</v>
          </cell>
          <cell r="H4261" t="str">
            <v>L5QH4113DA</v>
          </cell>
          <cell r="I4261" t="str">
            <v>L5QH</v>
          </cell>
        </row>
        <row r="4262">
          <cell r="C4262" t="str">
            <v>TDH4010424</v>
          </cell>
          <cell r="D4262" t="str">
            <v xml:space="preserve">          </v>
          </cell>
          <cell r="E4262">
            <v>0</v>
          </cell>
          <cell r="F4262" t="str">
            <v>新材</v>
          </cell>
          <cell r="G4262">
            <v>90</v>
          </cell>
          <cell r="H4262" t="str">
            <v>L5QH4113CA</v>
          </cell>
          <cell r="I4262" t="str">
            <v>L5QH</v>
          </cell>
        </row>
        <row r="4263">
          <cell r="C4263" t="str">
            <v>TDH4010461</v>
          </cell>
          <cell r="D4263">
            <v>14026</v>
          </cell>
          <cell r="E4263">
            <v>136</v>
          </cell>
          <cell r="F4263" t="str">
            <v>新材</v>
          </cell>
          <cell r="G4263">
            <v>90</v>
          </cell>
          <cell r="H4263" t="str">
            <v>L5QH4113EA</v>
          </cell>
          <cell r="I4263" t="str">
            <v>L5QH</v>
          </cell>
        </row>
        <row r="4264">
          <cell r="C4264" t="str">
            <v>NDF3126134</v>
          </cell>
          <cell r="D4264">
            <v>14078</v>
          </cell>
          <cell r="E4264">
            <v>187</v>
          </cell>
          <cell r="F4264" t="str">
            <v>新材</v>
          </cell>
          <cell r="G4264">
            <v>89</v>
          </cell>
          <cell r="H4264" t="str">
            <v>L5QH4113AA</v>
          </cell>
          <cell r="I4264" t="str">
            <v>L5QH</v>
          </cell>
        </row>
        <row r="4265">
          <cell r="C4265" t="str">
            <v>NDF3126134</v>
          </cell>
          <cell r="D4265">
            <v>14078</v>
          </cell>
          <cell r="E4265">
            <v>185</v>
          </cell>
          <cell r="F4265" t="str">
            <v>新材</v>
          </cell>
          <cell r="G4265">
            <v>92</v>
          </cell>
          <cell r="H4265" t="str">
            <v>L5QH4113BA</v>
          </cell>
          <cell r="I4265" t="str">
            <v>L5QH</v>
          </cell>
        </row>
        <row r="4266">
          <cell r="C4266" t="str">
            <v>TDH4010457</v>
          </cell>
          <cell r="D4266">
            <v>14076</v>
          </cell>
          <cell r="E4266">
            <v>33</v>
          </cell>
          <cell r="F4266" t="str">
            <v>新材</v>
          </cell>
          <cell r="G4266">
            <v>104</v>
          </cell>
          <cell r="H4266" t="str">
            <v>L5QH4113GA</v>
          </cell>
          <cell r="I4266" t="str">
            <v>L5QH</v>
          </cell>
        </row>
        <row r="4267">
          <cell r="C4267" t="str">
            <v>TDH4010461</v>
          </cell>
          <cell r="D4267">
            <v>14026</v>
          </cell>
          <cell r="E4267">
            <v>140</v>
          </cell>
          <cell r="F4267" t="str">
            <v>新材</v>
          </cell>
          <cell r="G4267">
            <v>90</v>
          </cell>
          <cell r="H4267" t="str">
            <v>L5QH4113EA</v>
          </cell>
          <cell r="I4267" t="str">
            <v>L5QH</v>
          </cell>
        </row>
        <row r="4268">
          <cell r="C4268" t="str">
            <v>TDH4010427</v>
          </cell>
          <cell r="D4268">
            <v>14026</v>
          </cell>
          <cell r="E4268">
            <v>124</v>
          </cell>
          <cell r="F4268" t="str">
            <v>新材</v>
          </cell>
          <cell r="G4268">
            <v>90</v>
          </cell>
          <cell r="H4268" t="str">
            <v>L5QH4113CA</v>
          </cell>
          <cell r="I4268" t="str">
            <v>L5QH</v>
          </cell>
        </row>
        <row r="4269">
          <cell r="C4269" t="str">
            <v>TDH4010461</v>
          </cell>
          <cell r="D4269">
            <v>14026</v>
          </cell>
          <cell r="E4269">
            <v>133</v>
          </cell>
          <cell r="F4269" t="str">
            <v>新材</v>
          </cell>
          <cell r="G4269">
            <v>125</v>
          </cell>
          <cell r="H4269" t="str">
            <v>L5QH4113DA</v>
          </cell>
          <cell r="I4269" t="str">
            <v>L5QH</v>
          </cell>
        </row>
        <row r="4270">
          <cell r="C4270" t="str">
            <v>NDF3126090</v>
          </cell>
          <cell r="D4270">
            <v>14086</v>
          </cell>
          <cell r="E4270">
            <v>2</v>
          </cell>
          <cell r="F4270" t="str">
            <v>新材</v>
          </cell>
          <cell r="G4270">
            <v>89</v>
          </cell>
          <cell r="H4270" t="str">
            <v>L5QH4113AA</v>
          </cell>
          <cell r="I4270" t="str">
            <v>L5QH</v>
          </cell>
        </row>
        <row r="4271">
          <cell r="C4271" t="str">
            <v>TDH4010457</v>
          </cell>
          <cell r="D4271">
            <v>14076</v>
          </cell>
          <cell r="E4271">
            <v>37</v>
          </cell>
          <cell r="F4271" t="str">
            <v>新材</v>
          </cell>
          <cell r="G4271">
            <v>16</v>
          </cell>
          <cell r="H4271" t="str">
            <v>L5QH4113GA</v>
          </cell>
          <cell r="I4271" t="str">
            <v>L5QH</v>
          </cell>
        </row>
        <row r="4272">
          <cell r="C4272" t="str">
            <v>NDF3126134</v>
          </cell>
          <cell r="D4272">
            <v>14078</v>
          </cell>
          <cell r="E4272">
            <v>186</v>
          </cell>
          <cell r="F4272" t="str">
            <v>新材</v>
          </cell>
          <cell r="G4272">
            <v>92</v>
          </cell>
          <cell r="H4272" t="str">
            <v>L5QH4113BA</v>
          </cell>
          <cell r="I4272" t="str">
            <v>L5QH</v>
          </cell>
        </row>
        <row r="4273">
          <cell r="C4273" t="str">
            <v>TDH4010427</v>
          </cell>
          <cell r="D4273">
            <v>14026</v>
          </cell>
          <cell r="E4273">
            <v>145</v>
          </cell>
          <cell r="F4273" t="str">
            <v>新材</v>
          </cell>
          <cell r="G4273">
            <v>90</v>
          </cell>
          <cell r="H4273" t="str">
            <v>L5QH4113EA</v>
          </cell>
          <cell r="I4273" t="str">
            <v>L5QH</v>
          </cell>
        </row>
        <row r="4274">
          <cell r="C4274" t="str">
            <v>TDH4010461</v>
          </cell>
          <cell r="D4274">
            <v>14026</v>
          </cell>
          <cell r="E4274">
            <v>126</v>
          </cell>
          <cell r="F4274" t="str">
            <v>新材</v>
          </cell>
          <cell r="G4274">
            <v>89</v>
          </cell>
          <cell r="H4274" t="str">
            <v>L5QH4113CA</v>
          </cell>
          <cell r="I4274" t="str">
            <v>L5QH</v>
          </cell>
        </row>
        <row r="4275">
          <cell r="C4275" t="str">
            <v>TDH4010457</v>
          </cell>
          <cell r="D4275">
            <v>14076</v>
          </cell>
          <cell r="E4275">
            <v>39</v>
          </cell>
          <cell r="F4275" t="str">
            <v>新材</v>
          </cell>
          <cell r="G4275">
            <v>16</v>
          </cell>
          <cell r="H4275" t="str">
            <v>L5QH4113GA</v>
          </cell>
          <cell r="I4275" t="str">
            <v>L5QH</v>
          </cell>
        </row>
        <row r="4276">
          <cell r="C4276" t="str">
            <v>NDF3126090</v>
          </cell>
          <cell r="D4276">
            <v>14086</v>
          </cell>
          <cell r="E4276">
            <v>4</v>
          </cell>
          <cell r="F4276" t="str">
            <v>新材</v>
          </cell>
          <cell r="G4276">
            <v>90</v>
          </cell>
          <cell r="H4276" t="str">
            <v>L5QH4113AA</v>
          </cell>
          <cell r="I4276" t="str">
            <v>L5QH</v>
          </cell>
        </row>
        <row r="4277">
          <cell r="E4277" t="str">
            <v xml:space="preserve"> </v>
          </cell>
          <cell r="F4277" t="str">
            <v>不明</v>
          </cell>
          <cell r="G4277">
            <v>92</v>
          </cell>
          <cell r="H4277" t="str">
            <v>L5QH4113BA</v>
          </cell>
          <cell r="I4277" t="str">
            <v>L5QH</v>
          </cell>
        </row>
        <row r="4278">
          <cell r="C4278" t="str">
            <v>TDH4010461</v>
          </cell>
          <cell r="D4278">
            <v>14026</v>
          </cell>
          <cell r="E4278">
            <v>137</v>
          </cell>
          <cell r="F4278" t="str">
            <v>新材</v>
          </cell>
          <cell r="G4278">
            <v>126</v>
          </cell>
          <cell r="H4278" t="str">
            <v>L5QH4113DA</v>
          </cell>
          <cell r="I4278" t="str">
            <v>L5QH</v>
          </cell>
        </row>
        <row r="4279">
          <cell r="C4279" t="str">
            <v>TDH4010461</v>
          </cell>
          <cell r="D4279">
            <v>14026</v>
          </cell>
          <cell r="E4279">
            <v>146</v>
          </cell>
          <cell r="F4279" t="str">
            <v>新材</v>
          </cell>
          <cell r="G4279">
            <v>91</v>
          </cell>
          <cell r="H4279" t="str">
            <v>L5QH4113EA</v>
          </cell>
          <cell r="I4279" t="str">
            <v>L5QH</v>
          </cell>
        </row>
        <row r="4280">
          <cell r="C4280" t="str">
            <v>TDH4010461</v>
          </cell>
          <cell r="D4280">
            <v>14026</v>
          </cell>
          <cell r="E4280">
            <v>131</v>
          </cell>
          <cell r="F4280" t="str">
            <v>新材</v>
          </cell>
          <cell r="G4280">
            <v>89</v>
          </cell>
          <cell r="H4280" t="str">
            <v>L5QH4113CA</v>
          </cell>
          <cell r="I4280" t="str">
            <v>L5QH</v>
          </cell>
        </row>
        <row r="4281">
          <cell r="C4281" t="str">
            <v>NDF3126090</v>
          </cell>
          <cell r="D4281">
            <v>14086</v>
          </cell>
          <cell r="E4281">
            <v>7</v>
          </cell>
          <cell r="F4281" t="str">
            <v>新材</v>
          </cell>
          <cell r="G4281">
            <v>89</v>
          </cell>
          <cell r="H4281" t="str">
            <v>L5QH4113AA</v>
          </cell>
          <cell r="I4281" t="str">
            <v>L5QH</v>
          </cell>
        </row>
        <row r="4282">
          <cell r="C4282" t="str">
            <v>NDF3126090</v>
          </cell>
          <cell r="D4282">
            <v>14086</v>
          </cell>
          <cell r="E4282">
            <v>3</v>
          </cell>
          <cell r="F4282" t="str">
            <v>新材</v>
          </cell>
          <cell r="G4282">
            <v>91</v>
          </cell>
          <cell r="H4282" t="str">
            <v>L5QH4113BA</v>
          </cell>
          <cell r="I4282" t="str">
            <v>L5QH</v>
          </cell>
        </row>
        <row r="4283">
          <cell r="C4283" t="str">
            <v>TDH4010461</v>
          </cell>
          <cell r="D4283">
            <v>14026</v>
          </cell>
          <cell r="E4283">
            <v>151</v>
          </cell>
          <cell r="F4283" t="str">
            <v>新材</v>
          </cell>
          <cell r="G4283">
            <v>89</v>
          </cell>
          <cell r="H4283" t="str">
            <v>L5QH4113EA</v>
          </cell>
          <cell r="I4283" t="str">
            <v>L5QH</v>
          </cell>
        </row>
        <row r="4284">
          <cell r="C4284" t="str">
            <v>TDH4010461</v>
          </cell>
          <cell r="D4284">
            <v>14026</v>
          </cell>
          <cell r="E4284">
            <v>132</v>
          </cell>
          <cell r="F4284" t="str">
            <v>新材</v>
          </cell>
          <cell r="G4284">
            <v>89</v>
          </cell>
          <cell r="H4284" t="str">
            <v>L5QH4113CA</v>
          </cell>
          <cell r="I4284" t="str">
            <v>L5QH</v>
          </cell>
        </row>
        <row r="4285">
          <cell r="C4285" t="str">
            <v>TDH4010461</v>
          </cell>
          <cell r="D4285">
            <v>14026</v>
          </cell>
          <cell r="E4285">
            <v>139</v>
          </cell>
          <cell r="F4285" t="str">
            <v>新材</v>
          </cell>
          <cell r="G4285">
            <v>125</v>
          </cell>
          <cell r="H4285" t="str">
            <v>L5QH4113DA</v>
          </cell>
          <cell r="I4285" t="str">
            <v>L5QH</v>
          </cell>
        </row>
        <row r="4286">
          <cell r="C4286" t="str">
            <v>NDF3126090</v>
          </cell>
          <cell r="D4286">
            <v>14086</v>
          </cell>
          <cell r="E4286">
            <v>9</v>
          </cell>
          <cell r="F4286" t="str">
            <v>新材</v>
          </cell>
          <cell r="G4286">
            <v>105</v>
          </cell>
          <cell r="H4286" t="str">
            <v>L5QH4113AA</v>
          </cell>
          <cell r="I4286" t="str">
            <v>L5QH</v>
          </cell>
        </row>
        <row r="4287">
          <cell r="C4287" t="str">
            <v>NDF3126090</v>
          </cell>
          <cell r="D4287">
            <v>14086</v>
          </cell>
          <cell r="E4287">
            <v>5</v>
          </cell>
          <cell r="F4287" t="str">
            <v>新材</v>
          </cell>
          <cell r="G4287">
            <v>92</v>
          </cell>
          <cell r="H4287" t="str">
            <v>L5QH4113BA</v>
          </cell>
          <cell r="I4287" t="str">
            <v>L5QH</v>
          </cell>
        </row>
        <row r="4288">
          <cell r="C4288" t="str">
            <v>TDH4010427</v>
          </cell>
          <cell r="D4288">
            <v>14026</v>
          </cell>
          <cell r="E4288">
            <v>152</v>
          </cell>
          <cell r="F4288" t="str">
            <v>新材</v>
          </cell>
          <cell r="G4288">
            <v>90</v>
          </cell>
          <cell r="H4288" t="str">
            <v>L5QH4113EA</v>
          </cell>
          <cell r="I4288" t="str">
            <v>L5QH</v>
          </cell>
        </row>
        <row r="4289">
          <cell r="C4289" t="str">
            <v>TDH4010461</v>
          </cell>
          <cell r="D4289">
            <v>14026</v>
          </cell>
          <cell r="E4289">
            <v>135</v>
          </cell>
          <cell r="F4289" t="str">
            <v>新材</v>
          </cell>
          <cell r="G4289">
            <v>89</v>
          </cell>
          <cell r="H4289" t="str">
            <v>L5QH4113CA</v>
          </cell>
          <cell r="I4289" t="str">
            <v>L5QH</v>
          </cell>
        </row>
        <row r="4290">
          <cell r="C4290" t="str">
            <v>NDF3126090</v>
          </cell>
          <cell r="D4290">
            <v>14086</v>
          </cell>
          <cell r="E4290">
            <v>10</v>
          </cell>
          <cell r="F4290" t="str">
            <v>新材</v>
          </cell>
          <cell r="G4290">
            <v>104</v>
          </cell>
          <cell r="H4290" t="str">
            <v>L5QH4113AA</v>
          </cell>
          <cell r="I4290" t="str">
            <v>L5QH</v>
          </cell>
        </row>
        <row r="4291">
          <cell r="C4291" t="str">
            <v>TDH4010451</v>
          </cell>
          <cell r="D4291">
            <v>14026</v>
          </cell>
          <cell r="E4291">
            <v>144</v>
          </cell>
          <cell r="F4291" t="str">
            <v>新材</v>
          </cell>
          <cell r="G4291">
            <v>124</v>
          </cell>
          <cell r="H4291" t="str">
            <v>L5QH4113DA</v>
          </cell>
          <cell r="I4291" t="str">
            <v>L5QH</v>
          </cell>
        </row>
        <row r="4292">
          <cell r="C4292" t="str">
            <v>NDF3126090</v>
          </cell>
          <cell r="D4292">
            <v>14086</v>
          </cell>
          <cell r="E4292">
            <v>6</v>
          </cell>
          <cell r="F4292" t="str">
            <v>新材</v>
          </cell>
          <cell r="G4292">
            <v>92</v>
          </cell>
          <cell r="H4292" t="str">
            <v>L5QH4113BA</v>
          </cell>
          <cell r="I4292" t="str">
            <v>L5QH</v>
          </cell>
        </row>
        <row r="4293">
          <cell r="C4293" t="str">
            <v>TDH4010427</v>
          </cell>
          <cell r="D4293">
            <v>14026</v>
          </cell>
          <cell r="E4293">
            <v>157</v>
          </cell>
          <cell r="F4293" t="str">
            <v>新材</v>
          </cell>
          <cell r="G4293">
            <v>90</v>
          </cell>
          <cell r="H4293" t="str">
            <v>L5QH4113EA</v>
          </cell>
          <cell r="I4293" t="str">
            <v>L5QH</v>
          </cell>
        </row>
        <row r="4294">
          <cell r="C4294" t="str">
            <v>TDH4010461</v>
          </cell>
          <cell r="D4294">
            <v>14026</v>
          </cell>
          <cell r="E4294">
            <v>138</v>
          </cell>
          <cell r="F4294" t="str">
            <v>新材</v>
          </cell>
          <cell r="G4294">
            <v>89</v>
          </cell>
          <cell r="H4294" t="str">
            <v>L5QH4113CA</v>
          </cell>
          <cell r="I4294" t="str">
            <v>L5QH</v>
          </cell>
        </row>
        <row r="4295">
          <cell r="C4295" t="str">
            <v>NDF3126090</v>
          </cell>
          <cell r="D4295">
            <v>14086</v>
          </cell>
          <cell r="E4295">
            <v>8</v>
          </cell>
          <cell r="F4295" t="str">
            <v>新材</v>
          </cell>
          <cell r="G4295">
            <v>92</v>
          </cell>
          <cell r="H4295" t="str">
            <v>L5QH4113BA</v>
          </cell>
          <cell r="I4295" t="str">
            <v>L5QH</v>
          </cell>
        </row>
        <row r="4296">
          <cell r="C4296" t="str">
            <v>TDH4010427</v>
          </cell>
          <cell r="D4296">
            <v>14026</v>
          </cell>
          <cell r="E4296">
            <v>159</v>
          </cell>
          <cell r="F4296" t="str">
            <v>新材</v>
          </cell>
          <cell r="G4296">
            <v>100</v>
          </cell>
          <cell r="H4296" t="str">
            <v>L5QH4113EA</v>
          </cell>
          <cell r="I4296" t="str">
            <v>L5QH</v>
          </cell>
        </row>
        <row r="4297">
          <cell r="C4297" t="str">
            <v>TDH4010461</v>
          </cell>
          <cell r="D4297">
            <v>14026</v>
          </cell>
          <cell r="E4297">
            <v>148</v>
          </cell>
          <cell r="F4297" t="str">
            <v>新材</v>
          </cell>
          <cell r="G4297">
            <v>125</v>
          </cell>
          <cell r="H4297" t="str">
            <v>L5QH4113DA</v>
          </cell>
          <cell r="I4297" t="str">
            <v>L5QH</v>
          </cell>
        </row>
        <row r="4298">
          <cell r="C4298" t="str">
            <v>TDH4010461</v>
          </cell>
          <cell r="D4298">
            <v>14026</v>
          </cell>
          <cell r="E4298">
            <v>141</v>
          </cell>
          <cell r="F4298" t="str">
            <v>新材</v>
          </cell>
          <cell r="G4298">
            <v>90</v>
          </cell>
          <cell r="H4298" t="str">
            <v>L5QH4113CA</v>
          </cell>
          <cell r="I4298" t="str">
            <v>L5QH</v>
          </cell>
        </row>
        <row r="4299">
          <cell r="C4299" t="str">
            <v>NDF3126090</v>
          </cell>
          <cell r="D4299">
            <v>14086</v>
          </cell>
          <cell r="E4299">
            <v>11</v>
          </cell>
          <cell r="F4299" t="str">
            <v>新材</v>
          </cell>
          <cell r="G4299">
            <v>92</v>
          </cell>
          <cell r="H4299" t="str">
            <v>L5QH4113BA</v>
          </cell>
          <cell r="I4299" t="str">
            <v>L5QH</v>
          </cell>
        </row>
        <row r="4300">
          <cell r="C4300" t="str">
            <v>TDH4010461</v>
          </cell>
          <cell r="D4300">
            <v>14026</v>
          </cell>
          <cell r="E4300">
            <v>143</v>
          </cell>
          <cell r="F4300" t="str">
            <v>新材</v>
          </cell>
          <cell r="G4300">
            <v>89</v>
          </cell>
          <cell r="H4300" t="str">
            <v>L5QH4113CA</v>
          </cell>
          <cell r="I4300" t="str">
            <v>L5QH</v>
          </cell>
        </row>
        <row r="4301">
          <cell r="C4301" t="str">
            <v>TDH4010457</v>
          </cell>
          <cell r="D4301">
            <v>14076</v>
          </cell>
          <cell r="E4301">
            <v>45</v>
          </cell>
          <cell r="F4301" t="str">
            <v>新材</v>
          </cell>
          <cell r="G4301">
            <v>159</v>
          </cell>
          <cell r="H4301" t="str">
            <v>L5QH4113GA</v>
          </cell>
          <cell r="I4301" t="str">
            <v>L5QH</v>
          </cell>
        </row>
        <row r="4302">
          <cell r="C4302" t="str">
            <v>TDH4010427</v>
          </cell>
          <cell r="D4302">
            <v>14026</v>
          </cell>
          <cell r="E4302">
            <v>153</v>
          </cell>
          <cell r="F4302" t="str">
            <v>新材</v>
          </cell>
          <cell r="G4302">
            <v>126</v>
          </cell>
          <cell r="H4302" t="str">
            <v>L5QH4113DA</v>
          </cell>
          <cell r="I4302" t="str">
            <v>L5QH</v>
          </cell>
        </row>
        <row r="4303">
          <cell r="C4303" t="str">
            <v>NDF3126090</v>
          </cell>
          <cell r="D4303">
            <v>14086</v>
          </cell>
          <cell r="E4303">
            <v>12</v>
          </cell>
          <cell r="F4303" t="str">
            <v>新材</v>
          </cell>
          <cell r="G4303">
            <v>90</v>
          </cell>
          <cell r="H4303" t="str">
            <v>L5QH4113AA</v>
          </cell>
          <cell r="I4303" t="str">
            <v>L5QH</v>
          </cell>
        </row>
        <row r="4304">
          <cell r="C4304" t="str">
            <v>NDF3126090</v>
          </cell>
          <cell r="D4304">
            <v>14086</v>
          </cell>
          <cell r="E4304">
            <v>13</v>
          </cell>
          <cell r="F4304" t="str">
            <v>新材</v>
          </cell>
          <cell r="G4304">
            <v>92</v>
          </cell>
          <cell r="H4304" t="str">
            <v>L5QH4113BA</v>
          </cell>
          <cell r="I4304" t="str">
            <v>L5QH</v>
          </cell>
        </row>
        <row r="4305">
          <cell r="C4305" t="str">
            <v>TDH4010461</v>
          </cell>
          <cell r="D4305">
            <v>14026</v>
          </cell>
          <cell r="E4305">
            <v>147</v>
          </cell>
          <cell r="F4305" t="str">
            <v>新材</v>
          </cell>
          <cell r="G4305">
            <v>90</v>
          </cell>
          <cell r="H4305" t="str">
            <v>L5QH4113CA</v>
          </cell>
          <cell r="I4305" t="str">
            <v>L5QH</v>
          </cell>
        </row>
        <row r="4306">
          <cell r="C4306" t="str">
            <v>TDH4010457</v>
          </cell>
          <cell r="D4306">
            <v>14076</v>
          </cell>
          <cell r="E4306">
            <v>46</v>
          </cell>
          <cell r="F4306" t="str">
            <v>新材</v>
          </cell>
          <cell r="G4306">
            <v>74</v>
          </cell>
          <cell r="H4306" t="str">
            <v>L5QH4113GA</v>
          </cell>
          <cell r="I4306" t="str">
            <v>L5QH</v>
          </cell>
        </row>
        <row r="4307">
          <cell r="C4307" t="str">
            <v>TDH4010427</v>
          </cell>
          <cell r="D4307">
            <v>14026</v>
          </cell>
          <cell r="E4307">
            <v>161</v>
          </cell>
          <cell r="F4307" t="str">
            <v>新材</v>
          </cell>
          <cell r="G4307">
            <v>90</v>
          </cell>
          <cell r="H4307" t="str">
            <v>L5QH4113EA</v>
          </cell>
          <cell r="I4307" t="str">
            <v>L5QH</v>
          </cell>
        </row>
        <row r="4308">
          <cell r="C4308" t="str">
            <v>NDF3126090</v>
          </cell>
          <cell r="D4308">
            <v>14086</v>
          </cell>
          <cell r="E4308">
            <v>15</v>
          </cell>
          <cell r="F4308" t="str">
            <v>新材</v>
          </cell>
          <cell r="G4308">
            <v>91</v>
          </cell>
          <cell r="H4308" t="str">
            <v>L5QH4113BA</v>
          </cell>
          <cell r="I4308" t="str">
            <v>L5QH</v>
          </cell>
        </row>
        <row r="4309">
          <cell r="C4309" t="str">
            <v>TDH4010427</v>
          </cell>
          <cell r="D4309">
            <v>14026</v>
          </cell>
          <cell r="E4309">
            <v>155</v>
          </cell>
          <cell r="F4309" t="str">
            <v>新材</v>
          </cell>
          <cell r="G4309">
            <v>126</v>
          </cell>
          <cell r="H4309" t="str">
            <v>L5QH4113DA</v>
          </cell>
          <cell r="I4309" t="str">
            <v>L5QH</v>
          </cell>
        </row>
        <row r="4310">
          <cell r="C4310" t="str">
            <v>NDF3126090</v>
          </cell>
          <cell r="D4310">
            <v>14086</v>
          </cell>
          <cell r="E4310">
            <v>14</v>
          </cell>
          <cell r="F4310" t="str">
            <v>新材</v>
          </cell>
          <cell r="G4310">
            <v>89</v>
          </cell>
          <cell r="H4310" t="str">
            <v>L5QH4113AA</v>
          </cell>
          <cell r="I4310" t="str">
            <v>L5QH</v>
          </cell>
        </row>
        <row r="4311">
          <cell r="C4311" t="str">
            <v>TDH4010461</v>
          </cell>
          <cell r="D4311">
            <v>14026</v>
          </cell>
          <cell r="E4311">
            <v>149</v>
          </cell>
          <cell r="F4311" t="str">
            <v>新材</v>
          </cell>
          <cell r="G4311">
            <v>89</v>
          </cell>
          <cell r="H4311" t="str">
            <v>L5QH4113CA</v>
          </cell>
          <cell r="I4311" t="str">
            <v>L5QH</v>
          </cell>
        </row>
        <row r="4312">
          <cell r="C4312" t="str">
            <v>TDH4010427</v>
          </cell>
          <cell r="D4312">
            <v>14026</v>
          </cell>
          <cell r="E4312">
            <v>167</v>
          </cell>
          <cell r="F4312" t="str">
            <v>新材</v>
          </cell>
          <cell r="G4312">
            <v>89</v>
          </cell>
          <cell r="H4312" t="str">
            <v>L5QH4113EA</v>
          </cell>
          <cell r="I4312" t="str">
            <v>L5QH</v>
          </cell>
        </row>
        <row r="4313">
          <cell r="C4313" t="str">
            <v>NDF3126090</v>
          </cell>
          <cell r="D4313">
            <v>14086</v>
          </cell>
          <cell r="E4313">
            <v>17</v>
          </cell>
          <cell r="F4313" t="str">
            <v>新材</v>
          </cell>
          <cell r="G4313">
            <v>92</v>
          </cell>
          <cell r="H4313" t="str">
            <v>L5QH4113BA</v>
          </cell>
          <cell r="I4313" t="str">
            <v>L5QH</v>
          </cell>
        </row>
        <row r="4314">
          <cell r="C4314" t="str">
            <v>NDF3126090</v>
          </cell>
          <cell r="D4314">
            <v>14086</v>
          </cell>
          <cell r="E4314">
            <v>16</v>
          </cell>
          <cell r="F4314" t="str">
            <v>新材</v>
          </cell>
          <cell r="G4314">
            <v>90</v>
          </cell>
          <cell r="H4314" t="str">
            <v>L5QH4113AA</v>
          </cell>
          <cell r="I4314" t="str">
            <v>L5QH</v>
          </cell>
        </row>
        <row r="4315">
          <cell r="C4315" t="str">
            <v>TDH4010461</v>
          </cell>
          <cell r="D4315">
            <v>14026</v>
          </cell>
          <cell r="E4315">
            <v>150</v>
          </cell>
          <cell r="F4315" t="str">
            <v>新材</v>
          </cell>
          <cell r="G4315">
            <v>89</v>
          </cell>
          <cell r="H4315" t="str">
            <v>L5QH4113CA</v>
          </cell>
          <cell r="I4315" t="str">
            <v>L5QH</v>
          </cell>
        </row>
        <row r="4316">
          <cell r="C4316" t="str">
            <v>TDH4010427</v>
          </cell>
          <cell r="D4316">
            <v>14026</v>
          </cell>
          <cell r="E4316">
            <v>160</v>
          </cell>
          <cell r="F4316" t="str">
            <v>新材</v>
          </cell>
          <cell r="G4316">
            <v>125</v>
          </cell>
          <cell r="H4316" t="str">
            <v>L5QH4113DA</v>
          </cell>
          <cell r="I4316" t="str">
            <v>L5QH</v>
          </cell>
        </row>
        <row r="4317">
          <cell r="C4317" t="str">
            <v>TDH4010427</v>
          </cell>
          <cell r="D4317">
            <v>14026</v>
          </cell>
          <cell r="E4317">
            <v>168</v>
          </cell>
          <cell r="F4317" t="str">
            <v>新材</v>
          </cell>
          <cell r="G4317">
            <v>89</v>
          </cell>
          <cell r="H4317" t="str">
            <v>L5QH4113EA</v>
          </cell>
          <cell r="I4317" t="str">
            <v>L5QH</v>
          </cell>
        </row>
        <row r="4318">
          <cell r="C4318" t="str">
            <v>NDF3126090</v>
          </cell>
          <cell r="D4318">
            <v>14086</v>
          </cell>
          <cell r="E4318">
            <v>19</v>
          </cell>
          <cell r="F4318" t="str">
            <v>新材</v>
          </cell>
          <cell r="G4318">
            <v>92</v>
          </cell>
          <cell r="H4318" t="str">
            <v>L5QH4113BA</v>
          </cell>
          <cell r="I4318" t="str">
            <v>L5Q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BR 紀錄表"/>
      <sheetName val="2BR 紀錄表"/>
      <sheetName val="帯電測定方法0"/>
      <sheetName val="帯電測定方法"/>
      <sheetName val="2BR帶電測定紀錄"/>
      <sheetName val="假日"/>
    </sheetNames>
    <definedNames>
      <definedName name="abe" refersTo="#REF!"/>
      <definedName name="EFG" refersTo="#REF!"/>
      <definedName name="M" refersTo="#REF!"/>
      <definedName name="あ" refersTo="#REF!"/>
      <definedName name="あああ" refersTo="#REF!"/>
      <definedName name="えええ" refersTo="#REF!"/>
      <definedName name="キャンセル" refersTo="#REF!"/>
      <definedName name="手投入指示書2" refersTo="#REF!"/>
      <definedName name="田中" refersTo="#REF!"/>
      <definedName name="初期化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"/>
      <sheetName val="LOT"/>
      <sheetName val="Item List"/>
      <sheetName val="Consinee"/>
    </sheetNames>
    <sheetDataSet>
      <sheetData sheetId="0"/>
      <sheetData sheetId="1"/>
      <sheetData sheetId="2">
        <row r="8">
          <cell r="B8" t="str">
            <v>GG-AU6AD</v>
          </cell>
          <cell r="C8">
            <v>19123</v>
          </cell>
          <cell r="D8" t="str">
            <v>G6</v>
          </cell>
          <cell r="E8" t="str">
            <v>4.5</v>
          </cell>
        </row>
        <row r="9">
          <cell r="B9" t="str">
            <v>GG-AU6DD</v>
          </cell>
          <cell r="C9">
            <v>19123</v>
          </cell>
          <cell r="D9" t="str">
            <v>G6</v>
          </cell>
          <cell r="E9" t="str">
            <v>4.5</v>
          </cell>
        </row>
        <row r="10">
          <cell r="B10" t="str">
            <v>GG-CO4AD</v>
          </cell>
          <cell r="C10">
            <v>11733</v>
          </cell>
          <cell r="D10" t="str">
            <v>G6</v>
          </cell>
          <cell r="E10" t="str">
            <v>4.5</v>
          </cell>
        </row>
        <row r="11">
          <cell r="B11" t="str">
            <v>GG-CO4DD</v>
          </cell>
          <cell r="C11">
            <v>11638</v>
          </cell>
          <cell r="D11" t="str">
            <v>G6</v>
          </cell>
          <cell r="E11" t="str">
            <v>4.5</v>
          </cell>
        </row>
        <row r="12">
          <cell r="B12" t="str">
            <v>GG-DNH6D</v>
          </cell>
          <cell r="C12">
            <v>11433</v>
          </cell>
          <cell r="D12" t="str">
            <v>G6</v>
          </cell>
          <cell r="E12" t="str">
            <v>4.5</v>
          </cell>
        </row>
        <row r="13">
          <cell r="B13" t="str">
            <v>GG-IPI6D</v>
          </cell>
          <cell r="C13">
            <v>11433</v>
          </cell>
          <cell r="D13" t="str">
            <v>G6</v>
          </cell>
          <cell r="E13" t="str">
            <v>4.5</v>
          </cell>
        </row>
        <row r="14">
          <cell r="B14" t="str">
            <v>GG-IPQ6D</v>
          </cell>
          <cell r="C14">
            <v>10488</v>
          </cell>
          <cell r="D14" t="str">
            <v>G6</v>
          </cell>
          <cell r="E14" t="str">
            <v>4.5</v>
          </cell>
        </row>
        <row r="15">
          <cell r="B15" t="str">
            <v>GG-AU7AD</v>
          </cell>
          <cell r="C15">
            <v>23973</v>
          </cell>
          <cell r="D15" t="str">
            <v>G7.5</v>
          </cell>
          <cell r="E15" t="str">
            <v>7.7</v>
          </cell>
        </row>
        <row r="16">
          <cell r="B16" t="str">
            <v>GG-AU7DD</v>
          </cell>
          <cell r="C16">
            <v>23973</v>
          </cell>
          <cell r="D16" t="str">
            <v>G7.5</v>
          </cell>
          <cell r="E16" t="str">
            <v>7.7</v>
          </cell>
        </row>
        <row r="17">
          <cell r="B17" t="str">
            <v>GG-CM6AD</v>
          </cell>
          <cell r="C17">
            <v>20040</v>
          </cell>
          <cell r="D17" t="str">
            <v>G7.5</v>
          </cell>
          <cell r="E17" t="str">
            <v>7.7</v>
          </cell>
        </row>
        <row r="18">
          <cell r="B18" t="str">
            <v>GG-CM6DD</v>
          </cell>
          <cell r="C18">
            <v>19898</v>
          </cell>
          <cell r="D18" t="str">
            <v>G7.5</v>
          </cell>
          <cell r="E18" t="str">
            <v>7.7</v>
          </cell>
        </row>
        <row r="19">
          <cell r="B19" t="str">
            <v>GG-CM6GD</v>
          </cell>
          <cell r="C19">
            <v>18037</v>
          </cell>
          <cell r="D19" t="str">
            <v>G7.5</v>
          </cell>
          <cell r="E19" t="str">
            <v>7.7</v>
          </cell>
        </row>
        <row r="20">
          <cell r="B20" t="str">
            <v>GG-CM7GD</v>
          </cell>
          <cell r="C20">
            <v>37050</v>
          </cell>
          <cell r="D20" t="str">
            <v>G8</v>
          </cell>
          <cell r="E20" t="str">
            <v>9.5</v>
          </cell>
        </row>
        <row r="21">
          <cell r="B21" t="str">
            <v>GG-IPQ8D</v>
          </cell>
          <cell r="C21">
            <v>49606</v>
          </cell>
          <cell r="D21" t="str">
            <v>G8</v>
          </cell>
          <cell r="E21" t="str">
            <v>9.5</v>
          </cell>
        </row>
        <row r="22">
          <cell r="B22" t="str">
            <v>GG-SHF8D</v>
          </cell>
          <cell r="C22">
            <v>23180</v>
          </cell>
          <cell r="D22" t="str">
            <v>G8</v>
          </cell>
          <cell r="E22" t="str">
            <v>9.5</v>
          </cell>
        </row>
        <row r="23">
          <cell r="B23" t="str">
            <v>GG-SHG8D</v>
          </cell>
          <cell r="C23">
            <v>23180</v>
          </cell>
          <cell r="D23" t="str">
            <v>G8</v>
          </cell>
          <cell r="E23" t="str">
            <v>9.5</v>
          </cell>
        </row>
        <row r="24">
          <cell r="B24" t="str">
            <v>GG-SHQ8D</v>
          </cell>
          <cell r="C24">
            <v>27009</v>
          </cell>
          <cell r="D24" t="str">
            <v>G8</v>
          </cell>
          <cell r="E24" t="str">
            <v>9.5</v>
          </cell>
        </row>
        <row r="25">
          <cell r="B25" t="str">
            <v>Steel Pallet(AFK)</v>
          </cell>
          <cell r="C25">
            <v>200000</v>
          </cell>
          <cell r="D25" t="str">
            <v>KOREA</v>
          </cell>
          <cell r="E25">
            <v>200</v>
          </cell>
        </row>
        <row r="26">
          <cell r="B26" t="str">
            <v>A-PACK(AP64)</v>
          </cell>
          <cell r="C26">
            <v>51000</v>
          </cell>
          <cell r="D26" t="str">
            <v>JAPAN</v>
          </cell>
          <cell r="E26">
            <v>400</v>
          </cell>
        </row>
        <row r="27">
          <cell r="B27" t="str">
            <v>A-PACK(AP65)</v>
          </cell>
          <cell r="C27">
            <v>51000</v>
          </cell>
          <cell r="D27" t="str">
            <v>JAPAN</v>
          </cell>
          <cell r="E27">
            <v>490</v>
          </cell>
        </row>
        <row r="28">
          <cell r="B28" t="str">
            <v>A-PACK(AP66)</v>
          </cell>
          <cell r="C28">
            <v>45400</v>
          </cell>
          <cell r="D28" t="str">
            <v>JAPAN</v>
          </cell>
          <cell r="E28">
            <v>405</v>
          </cell>
        </row>
        <row r="29">
          <cell r="B29" t="str">
            <v>A-PACK(AFK)</v>
          </cell>
          <cell r="C29">
            <v>51000</v>
          </cell>
          <cell r="D29" t="str">
            <v>KOREA</v>
          </cell>
          <cell r="E29">
            <v>490</v>
          </cell>
        </row>
        <row r="30">
          <cell r="B30" t="str">
            <v>LK71</v>
          </cell>
          <cell r="C30">
            <v>762123</v>
          </cell>
          <cell r="D30" t="str">
            <v>KOREA</v>
          </cell>
          <cell r="E30">
            <v>480</v>
          </cell>
        </row>
        <row r="31">
          <cell r="B31" t="str">
            <v>LK71(AFT)</v>
          </cell>
          <cell r="C31">
            <v>870677</v>
          </cell>
          <cell r="D31" t="str">
            <v>TAIWAN</v>
          </cell>
          <cell r="E31">
            <v>660</v>
          </cell>
        </row>
        <row r="32">
          <cell r="B32" t="str">
            <v>Aluminium Pallet(VP80)</v>
          </cell>
          <cell r="C32">
            <v>414000</v>
          </cell>
          <cell r="D32" t="str">
            <v>JAPAN</v>
          </cell>
          <cell r="E32">
            <v>338.5</v>
          </cell>
        </row>
        <row r="33">
          <cell r="B33" t="str">
            <v>Aluminium Pallet(VP80 AFK)</v>
          </cell>
          <cell r="C33">
            <v>414000</v>
          </cell>
          <cell r="D33" t="str">
            <v>KOREA</v>
          </cell>
          <cell r="E33">
            <v>338.5</v>
          </cell>
        </row>
        <row r="34">
          <cell r="B34" t="str">
            <v>Aluminium Pallet(VP81)</v>
          </cell>
          <cell r="C34">
            <v>414000</v>
          </cell>
          <cell r="D34" t="str">
            <v>JAPAN</v>
          </cell>
          <cell r="E34">
            <v>287.5</v>
          </cell>
        </row>
        <row r="35">
          <cell r="B35" t="str">
            <v>Aluminium Pallet(VP81 AFK)</v>
          </cell>
          <cell r="C35">
            <v>414000</v>
          </cell>
          <cell r="D35" t="str">
            <v>KOREA</v>
          </cell>
          <cell r="E35">
            <v>287.5</v>
          </cell>
        </row>
        <row r="36">
          <cell r="B36" t="str">
            <v>Aluminium Pallet(VP84)</v>
          </cell>
          <cell r="C36">
            <v>414000</v>
          </cell>
          <cell r="D36" t="str">
            <v>JAPAN</v>
          </cell>
          <cell r="E36">
            <v>345.5</v>
          </cell>
        </row>
        <row r="37">
          <cell r="B37" t="str">
            <v>Aluminium Pallet(VP84 AFK)</v>
          </cell>
          <cell r="C37">
            <v>414000</v>
          </cell>
          <cell r="D37" t="str">
            <v>KOREA</v>
          </cell>
          <cell r="E37">
            <v>345.5</v>
          </cell>
        </row>
        <row r="38">
          <cell r="B38" t="str">
            <v>Aluminium Pallet(VP84 ADT)</v>
          </cell>
          <cell r="C38">
            <v>414000</v>
          </cell>
          <cell r="D38" t="str">
            <v>TAIWAN</v>
          </cell>
          <cell r="E38">
            <v>345.5</v>
          </cell>
        </row>
      </sheetData>
      <sheetData sheetId="3">
        <row r="2">
          <cell r="B2" t="str">
            <v>AGCK</v>
          </cell>
          <cell r="C2" t="str">
            <v>AGCT</v>
          </cell>
          <cell r="D2" t="str">
            <v>ADT</v>
          </cell>
        </row>
        <row r="3">
          <cell r="B3" t="str">
            <v>ASAHI GLASS CO.,LTD  KANSAI PLANT</v>
          </cell>
          <cell r="C3" t="str">
            <v>ASAHI GLASS CO.,LTD  TAKASAGO PLANT</v>
          </cell>
          <cell r="D3" t="str">
            <v>AGC DISPLAY GLASS TAIWAN.,CO LTD</v>
          </cell>
        </row>
        <row r="4">
          <cell r="B4" t="str">
            <v>2-NISHI-MUKOJIMA-CHO, AMAGASAKI-SHI,</v>
          </cell>
          <cell r="C4" t="str">
            <v>5-6-1, UMEI, TAKASAGO-SHI, HYOGO</v>
          </cell>
          <cell r="D4" t="str">
            <v>No.8 KEGUNG 7TH RD.,DOULIU CITY,</v>
          </cell>
        </row>
        <row r="5">
          <cell r="B5" t="str">
            <v>HYOGO, JAPAN</v>
          </cell>
          <cell r="C5" t="str">
            <v>676-8655, JAPAN</v>
          </cell>
          <cell r="D5" t="str">
            <v>YUNLIN HSIEN,640 TAIWAN,ROC</v>
          </cell>
        </row>
        <row r="10">
          <cell r="B10" t="str">
            <v>AGCK</v>
          </cell>
          <cell r="C10" t="str">
            <v>AGCT</v>
          </cell>
          <cell r="D10" t="str">
            <v>ADT</v>
          </cell>
        </row>
        <row r="11">
          <cell r="B11" t="str">
            <v>Ms.Chikako-Nasu</v>
          </cell>
          <cell r="C11" t="str">
            <v>Mr.Akira-Minamide</v>
          </cell>
          <cell r="D11" t="str">
            <v>PRODUCTION CONTROL DEPT.</v>
          </cell>
        </row>
        <row r="12">
          <cell r="B12" t="str">
            <v>TEL: 81-6-6413-3341</v>
          </cell>
          <cell r="C12" t="str">
            <v>TEL: 81-79-447-7618</v>
          </cell>
          <cell r="D12" t="str">
            <v>Mr.Takayuki-Mori</v>
          </cell>
        </row>
        <row r="13">
          <cell r="B13" t="str">
            <v>FAX: 81-6-6417-5243</v>
          </cell>
          <cell r="C13" t="str">
            <v>FAX: 81-79-447-7505</v>
          </cell>
          <cell r="D13" t="str">
            <v>TEL: 886-5-551-2211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  <sheetName val="2000"/>
      <sheetName val="マスタ"/>
    </sheetNames>
    <sheetDataSet>
      <sheetData sheetId="0" refreshError="1"/>
      <sheetData sheetId="1" refreshError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  <sheetName val="社員リスト"/>
      <sheetName val="CF 組成物性20121115-1620"/>
      <sheetName val="2001"/>
      <sheetName val="Sys"/>
      <sheetName val="Basic Information"/>
      <sheetName val="UnitMaster"/>
    </sheetNames>
    <sheetDataSet>
      <sheetData sheetId="0"/>
      <sheetData sheetId="1">
        <row r="6">
          <cell r="E6">
            <v>39051.208333333336</v>
          </cell>
          <cell r="I6">
            <v>59.927</v>
          </cell>
          <cell r="J6">
            <v>17.149000000000001</v>
          </cell>
          <cell r="K6">
            <v>7.1</v>
          </cell>
          <cell r="L6">
            <v>4.1429999999999998</v>
          </cell>
          <cell r="M6">
            <v>3.4780000000000002</v>
          </cell>
          <cell r="N6">
            <v>0.105</v>
          </cell>
          <cell r="O6">
            <v>7.6970000000000001</v>
          </cell>
          <cell r="P6">
            <v>0.128</v>
          </cell>
          <cell r="U6">
            <v>5.0999999999999997E-2</v>
          </cell>
          <cell r="X6">
            <v>0.128</v>
          </cell>
          <cell r="AL6">
            <v>60.7</v>
          </cell>
          <cell r="AM6">
            <v>17.399999999999999</v>
          </cell>
          <cell r="AN6">
            <v>8.4</v>
          </cell>
          <cell r="AO6">
            <v>4.6500000000000004</v>
          </cell>
          <cell r="AP6">
            <v>3.8</v>
          </cell>
          <cell r="AQ6">
            <v>8.1</v>
          </cell>
          <cell r="AR6">
            <v>0.09</v>
          </cell>
          <cell r="AS6">
            <v>0.1</v>
          </cell>
          <cell r="AT6">
            <v>59</v>
          </cell>
          <cell r="AU6">
            <v>16.399999999999999</v>
          </cell>
          <cell r="AV6">
            <v>7.4</v>
          </cell>
          <cell r="AW6">
            <v>3.65</v>
          </cell>
          <cell r="AX6">
            <v>3.1</v>
          </cell>
          <cell r="AY6">
            <v>7.1</v>
          </cell>
          <cell r="AZ6">
            <v>7.0000000000000007E-2</v>
          </cell>
          <cell r="CC6" t="str">
            <v/>
          </cell>
        </row>
        <row r="7">
          <cell r="E7">
            <v>39052.208333333336</v>
          </cell>
        </row>
        <row r="8">
          <cell r="E8">
            <v>39052.5</v>
          </cell>
        </row>
        <row r="9">
          <cell r="E9">
            <v>39053.208333333336</v>
          </cell>
        </row>
        <row r="10">
          <cell r="E10">
            <v>39053.541666666664</v>
          </cell>
        </row>
        <row r="11">
          <cell r="E11">
            <v>39054.208333333336</v>
          </cell>
        </row>
        <row r="12">
          <cell r="E12">
            <v>39054.541666666664</v>
          </cell>
        </row>
        <row r="13">
          <cell r="E13">
            <v>39054.645833333336</v>
          </cell>
        </row>
        <row r="14">
          <cell r="E14">
            <v>39055.208333333336</v>
          </cell>
        </row>
        <row r="15">
          <cell r="E15">
            <v>39055.458333333336</v>
          </cell>
        </row>
        <row r="16">
          <cell r="E16">
            <v>39055.541666666664</v>
          </cell>
        </row>
        <row r="17">
          <cell r="E17">
            <v>39055.729166666664</v>
          </cell>
        </row>
        <row r="18">
          <cell r="E18">
            <v>39056.208333333336</v>
          </cell>
        </row>
        <row r="19">
          <cell r="E19">
            <v>39056.458333333336</v>
          </cell>
        </row>
        <row r="20">
          <cell r="E20">
            <v>39056.541666666664</v>
          </cell>
        </row>
        <row r="21">
          <cell r="E21">
            <v>39056.75</v>
          </cell>
        </row>
        <row r="22">
          <cell r="E22">
            <v>39057.208333333336</v>
          </cell>
        </row>
        <row r="23">
          <cell r="E23">
            <v>39057.541666666664</v>
          </cell>
        </row>
        <row r="24">
          <cell r="E24">
            <v>39057.729166666664</v>
          </cell>
        </row>
        <row r="25">
          <cell r="E25">
            <v>39058.208333333336</v>
          </cell>
        </row>
        <row r="26">
          <cell r="E26">
            <v>39058.541666666664</v>
          </cell>
        </row>
        <row r="27">
          <cell r="E27">
            <v>39058.729166666664</v>
          </cell>
        </row>
        <row r="28">
          <cell r="E28">
            <v>39059.208333333336</v>
          </cell>
        </row>
        <row r="29">
          <cell r="E29">
            <v>39059.541666666664</v>
          </cell>
        </row>
        <row r="30">
          <cell r="E30">
            <v>39059.729166666664</v>
          </cell>
        </row>
        <row r="31">
          <cell r="E31">
            <v>39060.208333333336</v>
          </cell>
        </row>
        <row r="32">
          <cell r="E32">
            <v>39060.541666666664</v>
          </cell>
        </row>
        <row r="33">
          <cell r="E33">
            <v>39061.208333333336</v>
          </cell>
        </row>
        <row r="34">
          <cell r="E34">
            <v>39061.541666666664</v>
          </cell>
        </row>
        <row r="35">
          <cell r="E35">
            <v>39062.208333333336</v>
          </cell>
        </row>
        <row r="36">
          <cell r="E36">
            <v>39062.541666666664</v>
          </cell>
        </row>
        <row r="37">
          <cell r="E37">
            <v>39063.208333333336</v>
          </cell>
        </row>
        <row r="38">
          <cell r="E38">
            <v>39063.541666666664</v>
          </cell>
        </row>
        <row r="39">
          <cell r="E39">
            <v>39064</v>
          </cell>
        </row>
        <row r="40">
          <cell r="E40">
            <v>39064.541666666664</v>
          </cell>
        </row>
        <row r="41">
          <cell r="E41">
            <v>39065.208333333336</v>
          </cell>
        </row>
        <row r="42">
          <cell r="E42">
            <v>39065.541666666664</v>
          </cell>
        </row>
        <row r="43">
          <cell r="E43">
            <v>39066</v>
          </cell>
        </row>
        <row r="44">
          <cell r="E44">
            <v>39066.541666666664</v>
          </cell>
        </row>
        <row r="45">
          <cell r="E45">
            <v>39067.208333333336</v>
          </cell>
        </row>
        <row r="46">
          <cell r="E46">
            <v>39067.541666666664</v>
          </cell>
        </row>
        <row r="47">
          <cell r="E47">
            <v>39068.208333333336</v>
          </cell>
        </row>
        <row r="48">
          <cell r="E48">
            <v>39069.208333333336</v>
          </cell>
        </row>
        <row r="49">
          <cell r="E49">
            <v>39069.541666666664</v>
          </cell>
        </row>
        <row r="50">
          <cell r="E50">
            <v>39070.208333333336</v>
          </cell>
        </row>
        <row r="51">
          <cell r="E51">
            <v>39071.208333333336</v>
          </cell>
        </row>
        <row r="52">
          <cell r="E52">
            <v>39072.208333333336</v>
          </cell>
        </row>
        <row r="53">
          <cell r="E53">
            <v>39073.208333333336</v>
          </cell>
        </row>
        <row r="54">
          <cell r="E54">
            <v>39074</v>
          </cell>
        </row>
        <row r="55">
          <cell r="E55">
            <v>39075.208333333336</v>
          </cell>
        </row>
        <row r="56">
          <cell r="E56">
            <v>39076.208333333336</v>
          </cell>
        </row>
        <row r="57">
          <cell r="E57">
            <v>39077.208333333336</v>
          </cell>
        </row>
        <row r="58">
          <cell r="E58">
            <v>39078</v>
          </cell>
        </row>
        <row r="59">
          <cell r="E59">
            <v>39079.208333333336</v>
          </cell>
        </row>
        <row r="60">
          <cell r="E60">
            <v>39080.208333333336</v>
          </cell>
        </row>
        <row r="61">
          <cell r="E61">
            <v>39081.208333333336</v>
          </cell>
        </row>
        <row r="62">
          <cell r="E62">
            <v>39082.208333333336</v>
          </cell>
        </row>
        <row r="63">
          <cell r="E63">
            <v>39083.208333333336</v>
          </cell>
        </row>
        <row r="64">
          <cell r="E64">
            <v>39084</v>
          </cell>
        </row>
        <row r="65">
          <cell r="E65">
            <v>39085.208333333336</v>
          </cell>
        </row>
        <row r="66">
          <cell r="E66">
            <v>39086.208333333336</v>
          </cell>
        </row>
        <row r="67">
          <cell r="E67">
            <v>39087.208333333336</v>
          </cell>
        </row>
        <row r="68">
          <cell r="E68">
            <v>39088.208333333336</v>
          </cell>
        </row>
        <row r="69">
          <cell r="E69">
            <v>39089.208333333336</v>
          </cell>
        </row>
        <row r="70">
          <cell r="E70">
            <v>39090.208333333336</v>
          </cell>
        </row>
        <row r="71">
          <cell r="E71">
            <v>39091.208333333336</v>
          </cell>
        </row>
        <row r="72">
          <cell r="E72">
            <v>39092.208333333336</v>
          </cell>
        </row>
        <row r="73">
          <cell r="E73">
            <v>39093.208333333336</v>
          </cell>
        </row>
        <row r="74">
          <cell r="E74">
            <v>39094.208333333336</v>
          </cell>
        </row>
        <row r="75">
          <cell r="E75">
            <v>39095.208333333336</v>
          </cell>
        </row>
        <row r="76">
          <cell r="E76">
            <v>39096</v>
          </cell>
        </row>
        <row r="77">
          <cell r="E77">
            <v>39097</v>
          </cell>
        </row>
        <row r="78">
          <cell r="E78">
            <v>39098.208333333336</v>
          </cell>
        </row>
        <row r="79">
          <cell r="E79">
            <v>39099</v>
          </cell>
        </row>
        <row r="80">
          <cell r="E80">
            <v>39100</v>
          </cell>
        </row>
        <row r="81">
          <cell r="E81">
            <v>39101</v>
          </cell>
        </row>
        <row r="82">
          <cell r="E82">
            <v>39102.208333333336</v>
          </cell>
        </row>
        <row r="83">
          <cell r="E83">
            <v>39103.208333333336</v>
          </cell>
        </row>
        <row r="84">
          <cell r="E84">
            <v>39104.208333333336</v>
          </cell>
        </row>
        <row r="85">
          <cell r="E85">
            <v>39105.208333333336</v>
          </cell>
        </row>
        <row r="86">
          <cell r="E86">
            <v>39106</v>
          </cell>
        </row>
        <row r="87">
          <cell r="E87">
            <v>39107.208333333336</v>
          </cell>
        </row>
        <row r="88">
          <cell r="E88">
            <v>39108.208333333336</v>
          </cell>
        </row>
        <row r="89">
          <cell r="E89">
            <v>39109.208333333336</v>
          </cell>
        </row>
        <row r="90">
          <cell r="E90">
            <v>39110.208333333336</v>
          </cell>
        </row>
        <row r="91">
          <cell r="E91">
            <v>39111.208333333336</v>
          </cell>
        </row>
        <row r="92">
          <cell r="E92">
            <v>39112.208333333336</v>
          </cell>
        </row>
        <row r="93">
          <cell r="E93">
            <v>39113.208333333336</v>
          </cell>
        </row>
        <row r="94">
          <cell r="E94">
            <v>39114.208333333336</v>
          </cell>
        </row>
        <row r="95">
          <cell r="E95">
            <v>39115.208333333336</v>
          </cell>
        </row>
        <row r="96">
          <cell r="E96">
            <v>39116.208333333336</v>
          </cell>
        </row>
        <row r="97">
          <cell r="E97">
            <v>39117.208333333336</v>
          </cell>
        </row>
        <row r="98">
          <cell r="E98">
            <v>39118.208333333336</v>
          </cell>
        </row>
        <row r="99">
          <cell r="E99">
            <v>39119</v>
          </cell>
        </row>
        <row r="100">
          <cell r="E100">
            <v>39120.208333333336</v>
          </cell>
        </row>
        <row r="101">
          <cell r="E101">
            <v>39121.208333333336</v>
          </cell>
        </row>
        <row r="102">
          <cell r="E102">
            <v>39122.208333333336</v>
          </cell>
        </row>
        <row r="103">
          <cell r="E103">
            <v>39123</v>
          </cell>
        </row>
        <row r="104">
          <cell r="E104">
            <v>39124</v>
          </cell>
        </row>
        <row r="105">
          <cell r="E105">
            <v>39125</v>
          </cell>
        </row>
        <row r="106">
          <cell r="E106">
            <v>39126</v>
          </cell>
        </row>
        <row r="107">
          <cell r="E107">
            <v>39127.208333333336</v>
          </cell>
        </row>
        <row r="108">
          <cell r="E108">
            <v>39128.208333333336</v>
          </cell>
        </row>
        <row r="109">
          <cell r="E109">
            <v>39129.208333333336</v>
          </cell>
        </row>
        <row r="110">
          <cell r="E110">
            <v>39130.208333333336</v>
          </cell>
        </row>
        <row r="111">
          <cell r="E111">
            <v>39131.208333333336</v>
          </cell>
        </row>
        <row r="112">
          <cell r="E112">
            <v>39132.208333333336</v>
          </cell>
        </row>
        <row r="113">
          <cell r="E113">
            <v>39133.208333333336</v>
          </cell>
        </row>
        <row r="114">
          <cell r="E114">
            <v>39134.208333333336</v>
          </cell>
        </row>
        <row r="115">
          <cell r="E115">
            <v>39135.208333333336</v>
          </cell>
        </row>
        <row r="116">
          <cell r="E116">
            <v>39136.208333333336</v>
          </cell>
        </row>
        <row r="117">
          <cell r="E117">
            <v>39137.208333333336</v>
          </cell>
        </row>
        <row r="118">
          <cell r="E118">
            <v>39138.208333333336</v>
          </cell>
        </row>
        <row r="119">
          <cell r="E119">
            <v>39139.208333333336</v>
          </cell>
        </row>
        <row r="120">
          <cell r="E120">
            <v>39140.208333333336</v>
          </cell>
        </row>
        <row r="121">
          <cell r="E121">
            <v>39141</v>
          </cell>
        </row>
        <row r="122">
          <cell r="E122">
            <v>39142</v>
          </cell>
        </row>
        <row r="123">
          <cell r="E123">
            <v>39143</v>
          </cell>
        </row>
        <row r="124">
          <cell r="E124">
            <v>39144</v>
          </cell>
        </row>
        <row r="125">
          <cell r="E125">
            <v>39145.208333333336</v>
          </cell>
        </row>
        <row r="126">
          <cell r="E126">
            <v>39146.208333333336</v>
          </cell>
        </row>
        <row r="127">
          <cell r="E127">
            <v>39147.208333333336</v>
          </cell>
        </row>
        <row r="128">
          <cell r="E128">
            <v>39148.208333333336</v>
          </cell>
        </row>
        <row r="129">
          <cell r="E129">
            <v>39149.208333333336</v>
          </cell>
        </row>
        <row r="130">
          <cell r="E130">
            <v>39150.208333333336</v>
          </cell>
        </row>
        <row r="131">
          <cell r="E131">
            <v>39151.208333333336</v>
          </cell>
        </row>
        <row r="132">
          <cell r="E132">
            <v>39152.208333333336</v>
          </cell>
        </row>
        <row r="133">
          <cell r="E133">
            <v>39153.208333333336</v>
          </cell>
        </row>
        <row r="134">
          <cell r="E134">
            <v>39154.208333333336</v>
          </cell>
        </row>
        <row r="135">
          <cell r="E135">
            <v>39155.208333333336</v>
          </cell>
        </row>
        <row r="136">
          <cell r="E136">
            <v>39156.208333333336</v>
          </cell>
        </row>
        <row r="137">
          <cell r="E137">
            <v>39157</v>
          </cell>
        </row>
        <row r="138">
          <cell r="E138">
            <v>39158</v>
          </cell>
        </row>
        <row r="139">
          <cell r="E139">
            <v>39159</v>
          </cell>
        </row>
        <row r="140">
          <cell r="E140">
            <v>39160.208333333336</v>
          </cell>
        </row>
        <row r="141">
          <cell r="E141">
            <v>39161.208333333336</v>
          </cell>
        </row>
        <row r="142">
          <cell r="E142">
            <v>39162</v>
          </cell>
        </row>
        <row r="143">
          <cell r="E143">
            <v>39163</v>
          </cell>
        </row>
        <row r="144">
          <cell r="E144">
            <v>39163.416666666664</v>
          </cell>
        </row>
        <row r="145">
          <cell r="E145">
            <v>39164</v>
          </cell>
        </row>
        <row r="146">
          <cell r="E146">
            <v>39165</v>
          </cell>
        </row>
        <row r="147">
          <cell r="E147">
            <v>39166</v>
          </cell>
        </row>
        <row r="148">
          <cell r="E148">
            <v>39167.208333333336</v>
          </cell>
        </row>
        <row r="149">
          <cell r="E149">
            <v>39168.208333333336</v>
          </cell>
        </row>
        <row r="150">
          <cell r="E150">
            <v>39169.208333333336</v>
          </cell>
        </row>
        <row r="151">
          <cell r="E151">
            <v>39170.208333333336</v>
          </cell>
        </row>
        <row r="152">
          <cell r="E152">
            <v>39171.208333333336</v>
          </cell>
        </row>
        <row r="153">
          <cell r="E153">
            <v>39172.208333333336</v>
          </cell>
        </row>
        <row r="154">
          <cell r="E154">
            <v>39173.208333333336</v>
          </cell>
        </row>
        <row r="155">
          <cell r="E155">
            <v>39174.208333333336</v>
          </cell>
        </row>
        <row r="156">
          <cell r="E156">
            <v>39175.208333333336</v>
          </cell>
        </row>
        <row r="157">
          <cell r="E157">
            <v>39176.208333333336</v>
          </cell>
        </row>
        <row r="158">
          <cell r="E158">
            <v>39177.208333333336</v>
          </cell>
        </row>
        <row r="159">
          <cell r="E159">
            <v>39178.208333333336</v>
          </cell>
        </row>
        <row r="160">
          <cell r="E160">
            <v>39179.208333333336</v>
          </cell>
        </row>
        <row r="161">
          <cell r="E161">
            <v>39180.208333333336</v>
          </cell>
        </row>
        <row r="162">
          <cell r="E162">
            <v>39181.208333333336</v>
          </cell>
        </row>
        <row r="163">
          <cell r="E163">
            <v>39182.208333333336</v>
          </cell>
        </row>
        <row r="164">
          <cell r="E164">
            <v>39183</v>
          </cell>
        </row>
        <row r="165">
          <cell r="E165">
            <v>39184</v>
          </cell>
        </row>
        <row r="166">
          <cell r="E166">
            <v>39185</v>
          </cell>
        </row>
        <row r="167">
          <cell r="E167">
            <v>39186</v>
          </cell>
        </row>
        <row r="168">
          <cell r="E168">
            <v>39187.208333333336</v>
          </cell>
        </row>
        <row r="169">
          <cell r="E169">
            <v>39188</v>
          </cell>
        </row>
        <row r="170">
          <cell r="E170">
            <v>39189.208333333336</v>
          </cell>
        </row>
        <row r="171">
          <cell r="E171">
            <v>39190.208333333336</v>
          </cell>
        </row>
        <row r="172">
          <cell r="E172">
            <v>39191.208333333336</v>
          </cell>
        </row>
        <row r="173">
          <cell r="E173">
            <v>39192.333333333336</v>
          </cell>
        </row>
        <row r="174">
          <cell r="E174">
            <v>39193.208333333336</v>
          </cell>
        </row>
        <row r="175">
          <cell r="E175">
            <v>39194.208333333336</v>
          </cell>
        </row>
        <row r="176">
          <cell r="E176">
            <v>39195.208333333336</v>
          </cell>
        </row>
        <row r="177">
          <cell r="E177">
            <v>39196.208333333336</v>
          </cell>
        </row>
        <row r="178">
          <cell r="E178">
            <v>39197</v>
          </cell>
        </row>
        <row r="179">
          <cell r="E179">
            <v>39198</v>
          </cell>
        </row>
        <row r="180">
          <cell r="E180">
            <v>39199</v>
          </cell>
        </row>
        <row r="181">
          <cell r="E181">
            <v>39200.208333333336</v>
          </cell>
        </row>
        <row r="182">
          <cell r="E182">
            <v>39201</v>
          </cell>
        </row>
        <row r="183">
          <cell r="E183">
            <v>39202</v>
          </cell>
        </row>
        <row r="184">
          <cell r="E184">
            <v>39203</v>
          </cell>
        </row>
        <row r="185">
          <cell r="E185">
            <v>39204</v>
          </cell>
        </row>
        <row r="186">
          <cell r="E186">
            <v>39205</v>
          </cell>
        </row>
        <row r="187">
          <cell r="E187">
            <v>39206</v>
          </cell>
        </row>
        <row r="188">
          <cell r="E188">
            <v>39207.208333333336</v>
          </cell>
        </row>
        <row r="189">
          <cell r="E189">
            <v>39208.208333333336</v>
          </cell>
        </row>
        <row r="190">
          <cell r="E190">
            <v>39209.208333333336</v>
          </cell>
        </row>
        <row r="191">
          <cell r="E191">
            <v>39210</v>
          </cell>
        </row>
        <row r="192">
          <cell r="E192">
            <v>39211.208333333336</v>
          </cell>
        </row>
        <row r="193">
          <cell r="E193">
            <v>39212.208333333336</v>
          </cell>
        </row>
        <row r="194">
          <cell r="E194">
            <v>39213.208333333336</v>
          </cell>
        </row>
        <row r="195">
          <cell r="E195">
            <v>39214.208333333336</v>
          </cell>
        </row>
        <row r="196">
          <cell r="E196">
            <v>39215.208333333336</v>
          </cell>
        </row>
        <row r="197">
          <cell r="E197">
            <v>39216.208333333336</v>
          </cell>
        </row>
        <row r="198">
          <cell r="E198">
            <v>39217</v>
          </cell>
        </row>
        <row r="199">
          <cell r="E199">
            <v>39218.208333333336</v>
          </cell>
        </row>
        <row r="200">
          <cell r="E200">
            <v>39219</v>
          </cell>
        </row>
        <row r="201">
          <cell r="E201">
            <v>39220.208333333336</v>
          </cell>
        </row>
        <row r="202">
          <cell r="E202">
            <v>39221.208333333336</v>
          </cell>
        </row>
        <row r="203">
          <cell r="E203">
            <v>39222.208333333336</v>
          </cell>
        </row>
        <row r="204">
          <cell r="E204">
            <v>39223.208333333336</v>
          </cell>
        </row>
        <row r="205">
          <cell r="E205">
            <v>39224</v>
          </cell>
        </row>
        <row r="206">
          <cell r="E206">
            <v>39225</v>
          </cell>
        </row>
        <row r="207">
          <cell r="E207">
            <v>39226</v>
          </cell>
        </row>
        <row r="208">
          <cell r="E208">
            <v>39227.208333333336</v>
          </cell>
        </row>
        <row r="209">
          <cell r="E209">
            <v>39228.208333333336</v>
          </cell>
        </row>
        <row r="210">
          <cell r="E210">
            <v>39229.208333333336</v>
          </cell>
        </row>
        <row r="211">
          <cell r="E211">
            <v>39230.208333333336</v>
          </cell>
        </row>
        <row r="212">
          <cell r="E212">
            <v>39231.208333333336</v>
          </cell>
        </row>
        <row r="213">
          <cell r="E213">
            <v>39232.208333333336</v>
          </cell>
        </row>
        <row r="214">
          <cell r="E214">
            <v>39233.208333333336</v>
          </cell>
        </row>
        <row r="215">
          <cell r="E215">
            <v>39234.208333333336</v>
          </cell>
        </row>
        <row r="216">
          <cell r="E216">
            <v>39235.208333333336</v>
          </cell>
        </row>
        <row r="217">
          <cell r="E217">
            <v>39236.208333333336</v>
          </cell>
        </row>
        <row r="218">
          <cell r="E218">
            <v>39237.208333333336</v>
          </cell>
        </row>
        <row r="219">
          <cell r="E219">
            <v>39238</v>
          </cell>
        </row>
        <row r="220">
          <cell r="E220">
            <v>39239.208333333336</v>
          </cell>
        </row>
        <row r="221">
          <cell r="E221">
            <v>39240.208333333336</v>
          </cell>
        </row>
        <row r="222">
          <cell r="E222">
            <v>39241.208333333336</v>
          </cell>
        </row>
        <row r="223">
          <cell r="E223">
            <v>39242.208333333336</v>
          </cell>
        </row>
        <row r="224">
          <cell r="E224">
            <v>39243.208333333336</v>
          </cell>
        </row>
        <row r="225">
          <cell r="E225">
            <v>39244.208333333336</v>
          </cell>
        </row>
        <row r="226">
          <cell r="E226">
            <v>39245.208333333336</v>
          </cell>
        </row>
        <row r="227">
          <cell r="E227">
            <v>39246</v>
          </cell>
        </row>
        <row r="228">
          <cell r="E228">
            <v>39247.208333333336</v>
          </cell>
        </row>
        <row r="229">
          <cell r="E229">
            <v>39248.208333333336</v>
          </cell>
        </row>
        <row r="230">
          <cell r="E230">
            <v>39249.229166666664</v>
          </cell>
        </row>
        <row r="231">
          <cell r="E231">
            <v>39250.208333333336</v>
          </cell>
        </row>
        <row r="232">
          <cell r="E232">
            <v>39251.208333333336</v>
          </cell>
        </row>
        <row r="233">
          <cell r="E233">
            <v>39252.208333333336</v>
          </cell>
        </row>
        <row r="234">
          <cell r="E234">
            <v>39253.208333333336</v>
          </cell>
        </row>
        <row r="235">
          <cell r="E235">
            <v>39254.208333333336</v>
          </cell>
        </row>
        <row r="236">
          <cell r="E236">
            <v>39255.208333333336</v>
          </cell>
        </row>
        <row r="237">
          <cell r="E237">
            <v>39256.208333333336</v>
          </cell>
        </row>
        <row r="238">
          <cell r="E238">
            <v>39257</v>
          </cell>
        </row>
        <row r="239">
          <cell r="E239">
            <v>39258.208333333336</v>
          </cell>
        </row>
        <row r="240">
          <cell r="E240">
            <v>39259.208333333336</v>
          </cell>
        </row>
        <row r="241">
          <cell r="E241">
            <v>39260.208333333336</v>
          </cell>
        </row>
        <row r="242">
          <cell r="E242">
            <v>39261</v>
          </cell>
        </row>
        <row r="243">
          <cell r="E243">
            <v>39262</v>
          </cell>
        </row>
        <row r="244">
          <cell r="E244">
            <v>39263</v>
          </cell>
        </row>
        <row r="245">
          <cell r="E245">
            <v>39264</v>
          </cell>
        </row>
        <row r="246">
          <cell r="E246">
            <v>39265</v>
          </cell>
        </row>
        <row r="247">
          <cell r="E247">
            <v>39266</v>
          </cell>
        </row>
        <row r="248">
          <cell r="E248">
            <v>39267.208333333336</v>
          </cell>
        </row>
        <row r="249">
          <cell r="E249">
            <v>39268.208333333336</v>
          </cell>
        </row>
        <row r="250">
          <cell r="E250">
            <v>39269.208333333336</v>
          </cell>
        </row>
        <row r="251">
          <cell r="E251">
            <v>39270.208333333336</v>
          </cell>
        </row>
        <row r="252">
          <cell r="E252">
            <v>39271.208333333336</v>
          </cell>
        </row>
        <row r="253">
          <cell r="E253">
            <v>39272.208333333336</v>
          </cell>
        </row>
        <row r="254">
          <cell r="E254">
            <v>39273</v>
          </cell>
        </row>
        <row r="255">
          <cell r="E255">
            <v>39274.208333333336</v>
          </cell>
        </row>
        <row r="256">
          <cell r="E256">
            <v>39276.208333333336</v>
          </cell>
        </row>
        <row r="257">
          <cell r="E257">
            <v>39277.208333333336</v>
          </cell>
        </row>
        <row r="258">
          <cell r="E258">
            <v>39278.208333333336</v>
          </cell>
        </row>
        <row r="259">
          <cell r="E259">
            <v>39279</v>
          </cell>
        </row>
        <row r="260">
          <cell r="E260">
            <v>39280.208333333336</v>
          </cell>
        </row>
        <row r="261">
          <cell r="E261">
            <v>39281.208333333336</v>
          </cell>
        </row>
        <row r="262">
          <cell r="E262">
            <v>39282</v>
          </cell>
        </row>
        <row r="263">
          <cell r="E263">
            <v>39283</v>
          </cell>
        </row>
        <row r="264">
          <cell r="E264">
            <v>39284.229166666664</v>
          </cell>
        </row>
        <row r="265">
          <cell r="E265">
            <v>39285.229166666664</v>
          </cell>
        </row>
        <row r="266">
          <cell r="E266">
            <v>39286.229166666664</v>
          </cell>
        </row>
        <row r="267">
          <cell r="E267">
            <v>39287.208333333336</v>
          </cell>
        </row>
        <row r="268">
          <cell r="E268">
            <v>39288.208333333336</v>
          </cell>
        </row>
        <row r="269">
          <cell r="E269">
            <v>39289.208333333336</v>
          </cell>
        </row>
        <row r="270">
          <cell r="E270">
            <v>39290.208333333336</v>
          </cell>
        </row>
        <row r="271">
          <cell r="E271">
            <v>39291.208333333336</v>
          </cell>
        </row>
        <row r="272">
          <cell r="E272">
            <v>39292</v>
          </cell>
        </row>
        <row r="273">
          <cell r="E273">
            <v>39293.208333333336</v>
          </cell>
        </row>
        <row r="274">
          <cell r="E274">
            <v>39294.208333333336</v>
          </cell>
        </row>
        <row r="275">
          <cell r="E275">
            <v>39295.208333333336</v>
          </cell>
        </row>
        <row r="276">
          <cell r="E276">
            <v>39296</v>
          </cell>
        </row>
        <row r="277">
          <cell r="E277">
            <v>39297</v>
          </cell>
        </row>
        <row r="278">
          <cell r="E278">
            <v>39298</v>
          </cell>
        </row>
        <row r="279">
          <cell r="E279">
            <v>39299</v>
          </cell>
        </row>
        <row r="280">
          <cell r="E280">
            <v>39300</v>
          </cell>
        </row>
        <row r="281">
          <cell r="E281">
            <v>39301</v>
          </cell>
        </row>
        <row r="282">
          <cell r="E282">
            <v>39302</v>
          </cell>
        </row>
        <row r="283">
          <cell r="E283">
            <v>39303</v>
          </cell>
        </row>
        <row r="284">
          <cell r="E284">
            <v>39304</v>
          </cell>
        </row>
        <row r="285">
          <cell r="E285">
            <v>39305</v>
          </cell>
        </row>
        <row r="286">
          <cell r="E286">
            <v>39306</v>
          </cell>
        </row>
        <row r="287">
          <cell r="E287">
            <v>39307.208333333336</v>
          </cell>
        </row>
        <row r="288">
          <cell r="E288">
            <v>39308.208333333336</v>
          </cell>
        </row>
        <row r="289">
          <cell r="E289">
            <v>39309.208333333336</v>
          </cell>
        </row>
        <row r="290">
          <cell r="E290">
            <v>39310.208333333336</v>
          </cell>
        </row>
        <row r="291">
          <cell r="E291">
            <v>39311.208333333336</v>
          </cell>
        </row>
        <row r="292">
          <cell r="E292">
            <v>39312.208333333336</v>
          </cell>
        </row>
        <row r="293">
          <cell r="E293">
            <v>39313.208333333336</v>
          </cell>
        </row>
        <row r="294">
          <cell r="E294">
            <v>39314.208333333336</v>
          </cell>
        </row>
        <row r="295">
          <cell r="E295">
            <v>39315.208333333336</v>
          </cell>
        </row>
        <row r="296">
          <cell r="E296">
            <v>39316.208333333336</v>
          </cell>
        </row>
        <row r="297">
          <cell r="E297">
            <v>39317</v>
          </cell>
        </row>
        <row r="298">
          <cell r="E298">
            <v>39318</v>
          </cell>
        </row>
        <row r="299">
          <cell r="E299">
            <v>39319.208333333336</v>
          </cell>
        </row>
        <row r="300">
          <cell r="E300">
            <v>39320.208333333336</v>
          </cell>
        </row>
        <row r="301">
          <cell r="E301">
            <v>39321.208333333336</v>
          </cell>
        </row>
        <row r="302">
          <cell r="E302">
            <v>39322.208333333336</v>
          </cell>
        </row>
        <row r="303">
          <cell r="E303">
            <v>39323.208333333336</v>
          </cell>
        </row>
        <row r="304">
          <cell r="E304">
            <v>39324.208333333336</v>
          </cell>
        </row>
        <row r="305">
          <cell r="E305">
            <v>39325.208333333336</v>
          </cell>
        </row>
        <row r="306">
          <cell r="E306">
            <v>39326.208333333336</v>
          </cell>
        </row>
        <row r="307">
          <cell r="E307">
            <v>39327.208333333336</v>
          </cell>
        </row>
        <row r="308">
          <cell r="E308">
            <v>39328.208333333336</v>
          </cell>
        </row>
        <row r="309">
          <cell r="E309">
            <v>39329.208333333336</v>
          </cell>
        </row>
        <row r="310">
          <cell r="E310">
            <v>39330.208333333336</v>
          </cell>
        </row>
        <row r="311">
          <cell r="E311">
            <v>39331.208333333336</v>
          </cell>
        </row>
        <row r="312">
          <cell r="E312">
            <v>39332.208333333336</v>
          </cell>
        </row>
        <row r="313">
          <cell r="E313">
            <v>39333.208333333336</v>
          </cell>
        </row>
        <row r="314">
          <cell r="E314">
            <v>39334.208333333336</v>
          </cell>
        </row>
        <row r="315">
          <cell r="E315">
            <v>39335.208333333336</v>
          </cell>
        </row>
        <row r="316">
          <cell r="E316">
            <v>39336.208333333336</v>
          </cell>
        </row>
        <row r="317">
          <cell r="E317">
            <v>39337</v>
          </cell>
        </row>
        <row r="318">
          <cell r="E318">
            <v>39338.375</v>
          </cell>
        </row>
        <row r="319">
          <cell r="E319">
            <v>39339</v>
          </cell>
        </row>
        <row r="320">
          <cell r="E320">
            <v>39340</v>
          </cell>
        </row>
        <row r="321">
          <cell r="E321">
            <v>39341</v>
          </cell>
        </row>
        <row r="322">
          <cell r="E322">
            <v>39342</v>
          </cell>
        </row>
        <row r="323">
          <cell r="E323">
            <v>39343.208333333336</v>
          </cell>
        </row>
        <row r="324">
          <cell r="E324">
            <v>39344</v>
          </cell>
        </row>
        <row r="325">
          <cell r="E325">
            <v>39345.208333333336</v>
          </cell>
        </row>
        <row r="326">
          <cell r="E326">
            <v>39346</v>
          </cell>
        </row>
        <row r="327">
          <cell r="E327">
            <v>39347.208333333336</v>
          </cell>
        </row>
        <row r="328">
          <cell r="E328">
            <v>39348.208333333336</v>
          </cell>
        </row>
        <row r="329">
          <cell r="E329">
            <v>39349.208333333336</v>
          </cell>
        </row>
        <row r="330">
          <cell r="E330">
            <v>39350.208333333336</v>
          </cell>
        </row>
        <row r="331">
          <cell r="E331">
            <v>39351.208333333336</v>
          </cell>
        </row>
        <row r="332">
          <cell r="E332">
            <v>39352.208333333336</v>
          </cell>
        </row>
        <row r="333">
          <cell r="E333">
            <v>39353.208333333336</v>
          </cell>
        </row>
        <row r="334">
          <cell r="E334">
            <v>39354.208333333336</v>
          </cell>
        </row>
        <row r="335">
          <cell r="E335">
            <v>39355.208333333336</v>
          </cell>
        </row>
        <row r="336">
          <cell r="E336">
            <v>39356.208333333336</v>
          </cell>
        </row>
        <row r="337">
          <cell r="E337">
            <v>39357.208333333336</v>
          </cell>
        </row>
        <row r="338">
          <cell r="E338">
            <v>39358</v>
          </cell>
        </row>
        <row r="339">
          <cell r="E339">
            <v>39359</v>
          </cell>
        </row>
        <row r="340">
          <cell r="E340">
            <v>39360</v>
          </cell>
        </row>
        <row r="341">
          <cell r="E341">
            <v>39361</v>
          </cell>
        </row>
        <row r="342">
          <cell r="E342">
            <v>39362.208333333336</v>
          </cell>
        </row>
        <row r="343">
          <cell r="E343">
            <v>39363.208333333336</v>
          </cell>
        </row>
        <row r="344">
          <cell r="E344">
            <v>39364.208333333336</v>
          </cell>
        </row>
        <row r="345">
          <cell r="E345">
            <v>39365.208333333336</v>
          </cell>
        </row>
        <row r="346">
          <cell r="E346">
            <v>39366</v>
          </cell>
        </row>
        <row r="347">
          <cell r="E347">
            <v>39367.208333333336</v>
          </cell>
        </row>
        <row r="348">
          <cell r="E348">
            <v>39368.208333333336</v>
          </cell>
        </row>
        <row r="349">
          <cell r="E349">
            <v>39369.208333333336</v>
          </cell>
        </row>
        <row r="350">
          <cell r="E350">
            <v>39370.208333333336</v>
          </cell>
        </row>
        <row r="351">
          <cell r="E351">
            <v>39371.208333333336</v>
          </cell>
        </row>
        <row r="352">
          <cell r="E352">
            <v>39372.208333333336</v>
          </cell>
        </row>
        <row r="353">
          <cell r="E353">
            <v>39373.208333333336</v>
          </cell>
        </row>
        <row r="354">
          <cell r="E354">
            <v>39374.208333333336</v>
          </cell>
        </row>
        <row r="355">
          <cell r="E355">
            <v>39375.208333333336</v>
          </cell>
        </row>
        <row r="356">
          <cell r="E356">
            <v>39376.208333333336</v>
          </cell>
        </row>
        <row r="357">
          <cell r="E357">
            <v>39377.208333333336</v>
          </cell>
        </row>
        <row r="358">
          <cell r="E358">
            <v>39378.208333333336</v>
          </cell>
        </row>
        <row r="359">
          <cell r="E359">
            <v>39379</v>
          </cell>
        </row>
        <row r="360">
          <cell r="E360">
            <v>39380</v>
          </cell>
        </row>
        <row r="361">
          <cell r="E361">
            <v>39381</v>
          </cell>
        </row>
        <row r="362">
          <cell r="E362">
            <v>39382</v>
          </cell>
        </row>
        <row r="363">
          <cell r="E363">
            <v>39383</v>
          </cell>
        </row>
        <row r="364">
          <cell r="E364">
            <v>39384</v>
          </cell>
        </row>
        <row r="365">
          <cell r="E365">
            <v>39385</v>
          </cell>
        </row>
        <row r="366">
          <cell r="E366">
            <v>39386</v>
          </cell>
        </row>
        <row r="367">
          <cell r="E367">
            <v>39387.208333333336</v>
          </cell>
        </row>
        <row r="368">
          <cell r="E368">
            <v>39388.208333333336</v>
          </cell>
        </row>
        <row r="369">
          <cell r="E369">
            <v>39389</v>
          </cell>
        </row>
        <row r="370">
          <cell r="E370">
            <v>39390.208333333336</v>
          </cell>
        </row>
        <row r="371">
          <cell r="E371">
            <v>39391.208333333336</v>
          </cell>
        </row>
        <row r="372">
          <cell r="E372">
            <v>39392.208333333336</v>
          </cell>
        </row>
        <row r="373">
          <cell r="E373">
            <v>39393.208333333336</v>
          </cell>
        </row>
        <row r="374">
          <cell r="E374">
            <v>39394.208333333336</v>
          </cell>
        </row>
        <row r="375">
          <cell r="E375">
            <v>39395.208333333336</v>
          </cell>
        </row>
        <row r="376">
          <cell r="E376">
            <v>39396.208333333336</v>
          </cell>
        </row>
        <row r="377">
          <cell r="E377">
            <v>39397</v>
          </cell>
        </row>
        <row r="378">
          <cell r="E378">
            <v>39398</v>
          </cell>
        </row>
        <row r="379">
          <cell r="E379">
            <v>39399</v>
          </cell>
        </row>
        <row r="380">
          <cell r="E380">
            <v>39400</v>
          </cell>
        </row>
        <row r="381">
          <cell r="E381">
            <v>39401</v>
          </cell>
        </row>
        <row r="382">
          <cell r="E382">
            <v>39402</v>
          </cell>
        </row>
        <row r="383">
          <cell r="E383">
            <v>39403</v>
          </cell>
        </row>
        <row r="384">
          <cell r="E384">
            <v>39404</v>
          </cell>
        </row>
        <row r="385">
          <cell r="E385">
            <v>39405</v>
          </cell>
        </row>
        <row r="386">
          <cell r="E386">
            <v>39406</v>
          </cell>
        </row>
        <row r="387">
          <cell r="E387">
            <v>39407.208333333336</v>
          </cell>
        </row>
        <row r="388">
          <cell r="E388">
            <v>39408.208333333336</v>
          </cell>
        </row>
        <row r="389">
          <cell r="E389">
            <v>39409.208333333336</v>
          </cell>
        </row>
        <row r="390">
          <cell r="E390">
            <v>39410.208333333336</v>
          </cell>
        </row>
        <row r="391">
          <cell r="E391">
            <v>39411.208333333336</v>
          </cell>
        </row>
        <row r="392">
          <cell r="E392">
            <v>39412.208333333336</v>
          </cell>
        </row>
        <row r="393">
          <cell r="E393">
            <v>39413.208333333336</v>
          </cell>
        </row>
        <row r="394">
          <cell r="E394">
            <v>39414.208333333336</v>
          </cell>
        </row>
        <row r="395">
          <cell r="E395">
            <v>39415.208333333336</v>
          </cell>
        </row>
        <row r="396">
          <cell r="E396">
            <v>39416.208333333336</v>
          </cell>
        </row>
        <row r="397">
          <cell r="E397">
            <v>39417</v>
          </cell>
        </row>
        <row r="398">
          <cell r="E398">
            <v>39418</v>
          </cell>
        </row>
        <row r="399">
          <cell r="E399">
            <v>39419</v>
          </cell>
        </row>
        <row r="400">
          <cell r="E400">
            <v>39420</v>
          </cell>
        </row>
        <row r="401">
          <cell r="E401">
            <v>39421</v>
          </cell>
        </row>
        <row r="402">
          <cell r="E402">
            <v>39422.229166666664</v>
          </cell>
        </row>
        <row r="403">
          <cell r="E403">
            <v>39423.229166608799</v>
          </cell>
        </row>
        <row r="404">
          <cell r="E404">
            <v>39424.208333333336</v>
          </cell>
        </row>
        <row r="405">
          <cell r="E405">
            <v>39425</v>
          </cell>
        </row>
        <row r="406">
          <cell r="E406">
            <v>39426</v>
          </cell>
        </row>
        <row r="407">
          <cell r="E407">
            <v>39427.208333333336</v>
          </cell>
        </row>
        <row r="408">
          <cell r="E408">
            <v>39428.208333333336</v>
          </cell>
        </row>
        <row r="409">
          <cell r="E409">
            <v>39429.208333333336</v>
          </cell>
        </row>
        <row r="410">
          <cell r="E410">
            <v>39430.208333333336</v>
          </cell>
        </row>
        <row r="411">
          <cell r="E411">
            <v>39431.208333333336</v>
          </cell>
        </row>
        <row r="412">
          <cell r="E412">
            <v>39432.208333333336</v>
          </cell>
        </row>
        <row r="413">
          <cell r="E413">
            <v>39433.208333333336</v>
          </cell>
        </row>
        <row r="414">
          <cell r="E414">
            <v>39434.208333333336</v>
          </cell>
        </row>
        <row r="415">
          <cell r="E415">
            <v>39435.208333333336</v>
          </cell>
        </row>
        <row r="416">
          <cell r="E416">
            <v>39436.208333333336</v>
          </cell>
        </row>
        <row r="417">
          <cell r="E417">
            <v>39437.208333333336</v>
          </cell>
        </row>
        <row r="418">
          <cell r="E418">
            <v>39438.208333333336</v>
          </cell>
        </row>
        <row r="419">
          <cell r="E419">
            <v>39439.208333333336</v>
          </cell>
        </row>
        <row r="420">
          <cell r="E420">
            <v>39440.208333333336</v>
          </cell>
        </row>
        <row r="421">
          <cell r="E421">
            <v>39441</v>
          </cell>
        </row>
        <row r="422">
          <cell r="E422">
            <v>39442</v>
          </cell>
        </row>
        <row r="423">
          <cell r="E423">
            <v>39443</v>
          </cell>
        </row>
        <row r="424">
          <cell r="E424">
            <v>39444</v>
          </cell>
        </row>
        <row r="425">
          <cell r="E425">
            <v>39445.208333333336</v>
          </cell>
        </row>
        <row r="426">
          <cell r="E426">
            <v>39446</v>
          </cell>
        </row>
        <row r="427">
          <cell r="E427">
            <v>39447.208333333336</v>
          </cell>
        </row>
        <row r="428">
          <cell r="E428">
            <v>39448.208333333336</v>
          </cell>
        </row>
        <row r="429">
          <cell r="E429">
            <v>39449.208333333336</v>
          </cell>
        </row>
        <row r="430">
          <cell r="E430">
            <v>39450.208333333336</v>
          </cell>
        </row>
        <row r="431">
          <cell r="E431">
            <v>39451.208333333336</v>
          </cell>
        </row>
        <row r="432">
          <cell r="E432">
            <v>39452.208333333336</v>
          </cell>
        </row>
        <row r="433">
          <cell r="E433">
            <v>39453</v>
          </cell>
        </row>
        <row r="434">
          <cell r="E434">
            <v>39454.208333333336</v>
          </cell>
        </row>
        <row r="435">
          <cell r="E435">
            <v>39455.208333333336</v>
          </cell>
        </row>
        <row r="436">
          <cell r="E436">
            <v>39456</v>
          </cell>
        </row>
        <row r="437">
          <cell r="E437">
            <v>39457.208333333336</v>
          </cell>
        </row>
        <row r="438">
          <cell r="E438">
            <v>39458</v>
          </cell>
        </row>
        <row r="439">
          <cell r="E439">
            <v>39459</v>
          </cell>
        </row>
        <row r="440">
          <cell r="E440">
            <v>39460</v>
          </cell>
        </row>
        <row r="441">
          <cell r="E441">
            <v>39461</v>
          </cell>
        </row>
        <row r="442">
          <cell r="E442">
            <v>39462.208333333336</v>
          </cell>
        </row>
        <row r="443">
          <cell r="E443">
            <v>39463.208333333336</v>
          </cell>
        </row>
        <row r="444">
          <cell r="E444">
            <v>39464.208333333336</v>
          </cell>
        </row>
        <row r="445">
          <cell r="E445">
            <v>39465.208333333336</v>
          </cell>
        </row>
        <row r="446">
          <cell r="E446">
            <v>39466.208333333336</v>
          </cell>
        </row>
        <row r="447">
          <cell r="E447">
            <v>39467.208333333336</v>
          </cell>
        </row>
        <row r="448">
          <cell r="E448">
            <v>39468.208333333336</v>
          </cell>
        </row>
        <row r="449">
          <cell r="E449">
            <v>39469.208333333336</v>
          </cell>
        </row>
        <row r="450">
          <cell r="E450">
            <v>39470.208333333336</v>
          </cell>
        </row>
        <row r="451">
          <cell r="E451">
            <v>39471.208333333336</v>
          </cell>
        </row>
        <row r="452">
          <cell r="E452">
            <v>39472.208333333336</v>
          </cell>
        </row>
        <row r="453">
          <cell r="E453">
            <v>39473.208333333336</v>
          </cell>
        </row>
        <row r="454">
          <cell r="E454">
            <v>39474.208333333336</v>
          </cell>
        </row>
        <row r="455">
          <cell r="E455">
            <v>39475.208333333336</v>
          </cell>
        </row>
        <row r="456">
          <cell r="E456">
            <v>39476.208333333336</v>
          </cell>
        </row>
        <row r="457">
          <cell r="E457">
            <v>39477</v>
          </cell>
        </row>
        <row r="458">
          <cell r="E458">
            <v>39478</v>
          </cell>
        </row>
        <row r="459">
          <cell r="E459">
            <v>39479</v>
          </cell>
        </row>
        <row r="460">
          <cell r="E460">
            <v>39480</v>
          </cell>
        </row>
        <row r="461">
          <cell r="E461">
            <v>39481</v>
          </cell>
        </row>
        <row r="462">
          <cell r="E462">
            <v>39482.208333333336</v>
          </cell>
        </row>
        <row r="463">
          <cell r="E463">
            <v>39483.208333333336</v>
          </cell>
        </row>
        <row r="464">
          <cell r="E464">
            <v>39484.208333333336</v>
          </cell>
        </row>
        <row r="465">
          <cell r="E465">
            <v>39485.208333333336</v>
          </cell>
        </row>
        <row r="466">
          <cell r="E466">
            <v>39486.208333333336</v>
          </cell>
        </row>
        <row r="467">
          <cell r="E467">
            <v>39487.208333333336</v>
          </cell>
        </row>
        <row r="468">
          <cell r="E468">
            <v>39488.208333333336</v>
          </cell>
        </row>
        <row r="469">
          <cell r="E469">
            <v>39489.208333333336</v>
          </cell>
        </row>
        <row r="470">
          <cell r="E470">
            <v>39490.208333333336</v>
          </cell>
        </row>
        <row r="471">
          <cell r="E471">
            <v>39491.208333333336</v>
          </cell>
        </row>
        <row r="472">
          <cell r="E472">
            <v>39492.208333333336</v>
          </cell>
        </row>
        <row r="473">
          <cell r="E473">
            <v>39493.208333333336</v>
          </cell>
        </row>
        <row r="474">
          <cell r="E474">
            <v>39494.208333333336</v>
          </cell>
        </row>
        <row r="475">
          <cell r="E475">
            <v>39495.208333333336</v>
          </cell>
        </row>
        <row r="476">
          <cell r="E476">
            <v>39496.208333333336</v>
          </cell>
        </row>
        <row r="477">
          <cell r="E477">
            <v>39497</v>
          </cell>
        </row>
        <row r="478">
          <cell r="E478">
            <v>39498</v>
          </cell>
        </row>
        <row r="479">
          <cell r="E479">
            <v>39499</v>
          </cell>
        </row>
        <row r="480">
          <cell r="E480">
            <v>39500</v>
          </cell>
        </row>
        <row r="481">
          <cell r="E481">
            <v>39501.208333333336</v>
          </cell>
        </row>
        <row r="482">
          <cell r="E482">
            <v>39502.208333333336</v>
          </cell>
        </row>
        <row r="483">
          <cell r="E483">
            <v>39503.208333333336</v>
          </cell>
        </row>
        <row r="484">
          <cell r="E484">
            <v>39504.208333333336</v>
          </cell>
        </row>
        <row r="485">
          <cell r="E485">
            <v>39505.208333333336</v>
          </cell>
        </row>
        <row r="486">
          <cell r="E486">
            <v>39506.208333333336</v>
          </cell>
        </row>
        <row r="487">
          <cell r="E487">
            <v>39507.208333333336</v>
          </cell>
        </row>
        <row r="488">
          <cell r="E488">
            <v>39508.208333333336</v>
          </cell>
        </row>
        <row r="489">
          <cell r="E489">
            <v>39509.208333333336</v>
          </cell>
        </row>
        <row r="490">
          <cell r="E490">
            <v>39510.208333333336</v>
          </cell>
        </row>
        <row r="491">
          <cell r="E491">
            <v>39511.208333333336</v>
          </cell>
        </row>
        <row r="492">
          <cell r="E492">
            <v>39512.208333333336</v>
          </cell>
        </row>
        <row r="493">
          <cell r="E493">
            <v>39513.208333333336</v>
          </cell>
        </row>
        <row r="494">
          <cell r="E494">
            <v>39514.208333333336</v>
          </cell>
        </row>
        <row r="495">
          <cell r="E495">
            <v>39515.208333333336</v>
          </cell>
        </row>
        <row r="496">
          <cell r="E496">
            <v>39516.208333333336</v>
          </cell>
        </row>
        <row r="497">
          <cell r="E497">
            <v>39517</v>
          </cell>
        </row>
        <row r="498">
          <cell r="E498">
            <v>39518</v>
          </cell>
        </row>
        <row r="499">
          <cell r="E499">
            <v>39519</v>
          </cell>
        </row>
        <row r="500">
          <cell r="E500">
            <v>39520.166666666664</v>
          </cell>
        </row>
        <row r="501">
          <cell r="E501">
            <v>39521</v>
          </cell>
        </row>
        <row r="502">
          <cell r="E502">
            <v>39522.208333333336</v>
          </cell>
        </row>
        <row r="503">
          <cell r="E503">
            <v>39523.208333333336</v>
          </cell>
        </row>
        <row r="504">
          <cell r="E504">
            <v>39524.208333333336</v>
          </cell>
        </row>
        <row r="505">
          <cell r="E505">
            <v>39525.208333333336</v>
          </cell>
        </row>
        <row r="506">
          <cell r="E506">
            <v>39526.208333333336</v>
          </cell>
        </row>
        <row r="507">
          <cell r="E507">
            <v>39527.208333333336</v>
          </cell>
        </row>
        <row r="508">
          <cell r="E508">
            <v>39528.208333333336</v>
          </cell>
        </row>
        <row r="509">
          <cell r="E509">
            <v>39529.208333333336</v>
          </cell>
        </row>
        <row r="510">
          <cell r="E510">
            <v>39530.208333333336</v>
          </cell>
        </row>
        <row r="511">
          <cell r="E511">
            <v>39531.208333333336</v>
          </cell>
        </row>
        <row r="512">
          <cell r="E512">
            <v>39532.208333333336</v>
          </cell>
        </row>
        <row r="513">
          <cell r="E513">
            <v>39533.208333333336</v>
          </cell>
        </row>
        <row r="514">
          <cell r="E514">
            <v>39534.208333333336</v>
          </cell>
        </row>
        <row r="515">
          <cell r="E515">
            <v>39535.208333333336</v>
          </cell>
        </row>
        <row r="516">
          <cell r="E516">
            <v>39536.208333333336</v>
          </cell>
        </row>
        <row r="517">
          <cell r="E517">
            <v>39537.208333333336</v>
          </cell>
        </row>
        <row r="518">
          <cell r="E518">
            <v>39538.208333333336</v>
          </cell>
        </row>
        <row r="519">
          <cell r="E519">
            <v>39539.208333333336</v>
          </cell>
        </row>
        <row r="520">
          <cell r="E520">
            <v>39540.208333333336</v>
          </cell>
        </row>
        <row r="521">
          <cell r="E521">
            <v>39541.208333333336</v>
          </cell>
        </row>
        <row r="522">
          <cell r="E522">
            <v>39542.208333333336</v>
          </cell>
        </row>
        <row r="523">
          <cell r="E523">
            <v>39543.208333333336</v>
          </cell>
        </row>
        <row r="524">
          <cell r="E524">
            <v>39544.208333333336</v>
          </cell>
        </row>
        <row r="525">
          <cell r="E525">
            <v>39545.208333333336</v>
          </cell>
        </row>
        <row r="526">
          <cell r="E526">
            <v>39546.208333333336</v>
          </cell>
        </row>
        <row r="527">
          <cell r="E527">
            <v>39547.208333333336</v>
          </cell>
        </row>
        <row r="528">
          <cell r="E528">
            <v>39548.208333333336</v>
          </cell>
        </row>
        <row r="529">
          <cell r="E529">
            <v>39549.208333333336</v>
          </cell>
        </row>
        <row r="530">
          <cell r="E530">
            <v>39550.208333333336</v>
          </cell>
        </row>
        <row r="531">
          <cell r="E531">
            <v>39551.208333333336</v>
          </cell>
        </row>
        <row r="532">
          <cell r="E532">
            <v>39552.208333333336</v>
          </cell>
        </row>
        <row r="533">
          <cell r="E533">
            <v>39553.208333333336</v>
          </cell>
        </row>
        <row r="534">
          <cell r="E534">
            <v>39554.208333333336</v>
          </cell>
        </row>
        <row r="535">
          <cell r="E535">
            <v>39555.208333333336</v>
          </cell>
        </row>
        <row r="536">
          <cell r="E536">
            <v>39556.208333333336</v>
          </cell>
        </row>
        <row r="537">
          <cell r="E537">
            <v>39557.208333333336</v>
          </cell>
        </row>
        <row r="538">
          <cell r="E538">
            <v>39558.208333333336</v>
          </cell>
        </row>
        <row r="539">
          <cell r="E539">
            <v>39559.208333333336</v>
          </cell>
        </row>
        <row r="540">
          <cell r="E540">
            <v>39560.208333333336</v>
          </cell>
        </row>
        <row r="541">
          <cell r="E541">
            <v>39561.208333333336</v>
          </cell>
        </row>
        <row r="542">
          <cell r="E542">
            <v>39562.208333333336</v>
          </cell>
        </row>
        <row r="543">
          <cell r="E543">
            <v>39563.208333333336</v>
          </cell>
        </row>
        <row r="544">
          <cell r="E544">
            <v>39564.208333333336</v>
          </cell>
        </row>
        <row r="545">
          <cell r="E545">
            <v>39565.208333333336</v>
          </cell>
        </row>
        <row r="546">
          <cell r="E546">
            <v>39566.208333333336</v>
          </cell>
        </row>
        <row r="547">
          <cell r="E547">
            <v>39567.208333333336</v>
          </cell>
        </row>
        <row r="548">
          <cell r="E548">
            <v>39568.208333333336</v>
          </cell>
        </row>
        <row r="549">
          <cell r="E549">
            <v>39569.208333333336</v>
          </cell>
        </row>
        <row r="550">
          <cell r="E550">
            <v>39570.208333333336</v>
          </cell>
        </row>
        <row r="551">
          <cell r="E551">
            <v>39571.208333333336</v>
          </cell>
        </row>
        <row r="552">
          <cell r="E552">
            <v>39572.208333333336</v>
          </cell>
        </row>
        <row r="553">
          <cell r="E553">
            <v>39573.208333333336</v>
          </cell>
        </row>
        <row r="554">
          <cell r="E554">
            <v>39574.208333333336</v>
          </cell>
        </row>
        <row r="555">
          <cell r="E555">
            <v>39575.208333333336</v>
          </cell>
        </row>
        <row r="556">
          <cell r="E556">
            <v>39576.208333333336</v>
          </cell>
        </row>
        <row r="557">
          <cell r="E557">
            <v>39577.208333333336</v>
          </cell>
        </row>
        <row r="558">
          <cell r="E558">
            <v>39578.208333333336</v>
          </cell>
        </row>
        <row r="559">
          <cell r="E559">
            <v>39579.208333333336</v>
          </cell>
        </row>
        <row r="560">
          <cell r="E560">
            <v>39580.208333333336</v>
          </cell>
        </row>
        <row r="561">
          <cell r="E561">
            <v>39581.208333333336</v>
          </cell>
        </row>
        <row r="562">
          <cell r="E562">
            <v>39582.208333333336</v>
          </cell>
        </row>
        <row r="563">
          <cell r="E563">
            <v>39583.208333333336</v>
          </cell>
        </row>
        <row r="564">
          <cell r="E564">
            <v>39584.208333333336</v>
          </cell>
        </row>
        <row r="565">
          <cell r="E565">
            <v>39585.208333333336</v>
          </cell>
        </row>
        <row r="566">
          <cell r="E566">
            <v>39586.208333333336</v>
          </cell>
        </row>
        <row r="567">
          <cell r="E567">
            <v>39587.208333333336</v>
          </cell>
        </row>
        <row r="568">
          <cell r="E568">
            <v>39588.208333333336</v>
          </cell>
        </row>
        <row r="569">
          <cell r="E569">
            <v>39589.208333333336</v>
          </cell>
        </row>
        <row r="570">
          <cell r="E570">
            <v>39590.208333333336</v>
          </cell>
        </row>
        <row r="571">
          <cell r="E571">
            <v>39591.208333333336</v>
          </cell>
        </row>
        <row r="572">
          <cell r="E572">
            <v>39592.208333333336</v>
          </cell>
        </row>
        <row r="573">
          <cell r="E573">
            <v>39593.208333333336</v>
          </cell>
        </row>
        <row r="574">
          <cell r="E574">
            <v>39594.208333333336</v>
          </cell>
        </row>
        <row r="575">
          <cell r="E575">
            <v>39595.208333333336</v>
          </cell>
        </row>
        <row r="576">
          <cell r="E576">
            <v>39596.208333333336</v>
          </cell>
        </row>
        <row r="577">
          <cell r="E577">
            <v>39597.208333333336</v>
          </cell>
        </row>
        <row r="578">
          <cell r="E578">
            <v>39598.208333333336</v>
          </cell>
        </row>
        <row r="579">
          <cell r="E579">
            <v>39599.208333333336</v>
          </cell>
        </row>
        <row r="580">
          <cell r="E580">
            <v>39600.208333333336</v>
          </cell>
        </row>
        <row r="581">
          <cell r="E581">
            <v>39601.208333333336</v>
          </cell>
        </row>
        <row r="582">
          <cell r="E582">
            <v>39602.208333333336</v>
          </cell>
        </row>
        <row r="583">
          <cell r="E583">
            <v>39603.208333333336</v>
          </cell>
        </row>
        <row r="584">
          <cell r="E584">
            <v>39604.208333333336</v>
          </cell>
        </row>
        <row r="585">
          <cell r="E585">
            <v>39605.208333333336</v>
          </cell>
        </row>
        <row r="586">
          <cell r="E586">
            <v>39606.208333333336</v>
          </cell>
        </row>
        <row r="587">
          <cell r="E587">
            <v>39607.208333333336</v>
          </cell>
        </row>
        <row r="588">
          <cell r="E588">
            <v>39608.208333333336</v>
          </cell>
        </row>
        <row r="589">
          <cell r="E589">
            <v>39609.208333333336</v>
          </cell>
        </row>
        <row r="590">
          <cell r="E590">
            <v>39610.208333333336</v>
          </cell>
        </row>
        <row r="591">
          <cell r="E591">
            <v>39611.208333333336</v>
          </cell>
        </row>
        <row r="592">
          <cell r="E592">
            <v>39612.208333333336</v>
          </cell>
        </row>
        <row r="593">
          <cell r="E593">
            <v>39613.208333333336</v>
          </cell>
        </row>
        <row r="594">
          <cell r="E594">
            <v>39614.208333333336</v>
          </cell>
        </row>
        <row r="595">
          <cell r="E595">
            <v>39615.208333333336</v>
          </cell>
        </row>
        <row r="596">
          <cell r="E596">
            <v>39616.208333333336</v>
          </cell>
        </row>
        <row r="597">
          <cell r="E597">
            <v>39617.208333333336</v>
          </cell>
        </row>
        <row r="598">
          <cell r="E598">
            <v>39618.208333333336</v>
          </cell>
        </row>
        <row r="599">
          <cell r="E599">
            <v>39619.208333333336</v>
          </cell>
        </row>
        <row r="600">
          <cell r="E600">
            <v>39620.208333333336</v>
          </cell>
        </row>
        <row r="601">
          <cell r="E601">
            <v>39621.208333333336</v>
          </cell>
        </row>
        <row r="602">
          <cell r="E602">
            <v>39622.208333333336</v>
          </cell>
        </row>
        <row r="603">
          <cell r="E603">
            <v>39623.208333333336</v>
          </cell>
        </row>
        <row r="604">
          <cell r="E604">
            <v>39624.208333333336</v>
          </cell>
        </row>
        <row r="605">
          <cell r="E605">
            <v>39625.208333333336</v>
          </cell>
        </row>
        <row r="606">
          <cell r="E606">
            <v>39626.208333333336</v>
          </cell>
        </row>
        <row r="607">
          <cell r="E607">
            <v>39627.208333333336</v>
          </cell>
        </row>
        <row r="608">
          <cell r="E608">
            <v>39628.208333333336</v>
          </cell>
        </row>
        <row r="609">
          <cell r="E609">
            <v>39629.208333333336</v>
          </cell>
        </row>
        <row r="610">
          <cell r="E610">
            <v>39630.208333333336</v>
          </cell>
        </row>
        <row r="611">
          <cell r="E611">
            <v>39631.208333333336</v>
          </cell>
        </row>
        <row r="612">
          <cell r="E612">
            <v>39632.208333333336</v>
          </cell>
        </row>
        <row r="613">
          <cell r="E613">
            <v>39633.208333333336</v>
          </cell>
        </row>
        <row r="614">
          <cell r="E614">
            <v>39634.208333333336</v>
          </cell>
        </row>
        <row r="615">
          <cell r="E615">
            <v>39635.208333333336</v>
          </cell>
        </row>
        <row r="616">
          <cell r="E616">
            <v>39636.208333333336</v>
          </cell>
        </row>
        <row r="617">
          <cell r="E617">
            <v>39637.208333333336</v>
          </cell>
        </row>
        <row r="618">
          <cell r="E618">
            <v>39638.208333333336</v>
          </cell>
        </row>
        <row r="619">
          <cell r="E619">
            <v>39639.208333333336</v>
          </cell>
        </row>
        <row r="620">
          <cell r="E620">
            <v>39640</v>
          </cell>
        </row>
        <row r="621">
          <cell r="E621">
            <v>39641.208333333336</v>
          </cell>
        </row>
        <row r="622">
          <cell r="E622">
            <v>39642.208333333336</v>
          </cell>
        </row>
        <row r="623">
          <cell r="E623">
            <v>39643.208333333336</v>
          </cell>
        </row>
        <row r="624">
          <cell r="E624">
            <v>39644.208333333336</v>
          </cell>
        </row>
        <row r="625">
          <cell r="E625">
            <v>39645.208333333336</v>
          </cell>
        </row>
        <row r="626">
          <cell r="E626">
            <v>39646.208333333336</v>
          </cell>
        </row>
        <row r="627">
          <cell r="E627">
            <v>39647.208333333336</v>
          </cell>
        </row>
        <row r="628">
          <cell r="E628">
            <v>39648.208333333336</v>
          </cell>
        </row>
        <row r="629">
          <cell r="E629">
            <v>39649.208333333336</v>
          </cell>
        </row>
        <row r="630">
          <cell r="E630">
            <v>39650.208333333336</v>
          </cell>
        </row>
        <row r="631">
          <cell r="E631">
            <v>39651.208333333336</v>
          </cell>
        </row>
        <row r="632">
          <cell r="E632">
            <v>39652.208333333336</v>
          </cell>
        </row>
        <row r="633">
          <cell r="E633">
            <v>39653.208333333336</v>
          </cell>
        </row>
        <row r="634">
          <cell r="E634">
            <v>39654.208333333336</v>
          </cell>
        </row>
        <row r="635">
          <cell r="E635">
            <v>39655.208333333336</v>
          </cell>
        </row>
        <row r="636">
          <cell r="E636">
            <v>39656.208333333336</v>
          </cell>
        </row>
        <row r="637">
          <cell r="E637">
            <v>39657.208333333336</v>
          </cell>
        </row>
        <row r="638">
          <cell r="E638">
            <v>39658.208333333336</v>
          </cell>
        </row>
        <row r="639">
          <cell r="E639">
            <v>39659.208333333336</v>
          </cell>
        </row>
        <row r="640">
          <cell r="E640">
            <v>39660.208333333336</v>
          </cell>
        </row>
        <row r="641">
          <cell r="E641">
            <v>39661.208333333336</v>
          </cell>
        </row>
        <row r="642">
          <cell r="E642">
            <v>39662.208333333336</v>
          </cell>
        </row>
        <row r="643">
          <cell r="E643">
            <v>39663.208333333336</v>
          </cell>
        </row>
        <row r="644">
          <cell r="E644">
            <v>39664.208333333336</v>
          </cell>
        </row>
        <row r="645">
          <cell r="E645">
            <v>39665.208333333336</v>
          </cell>
        </row>
        <row r="646">
          <cell r="E646">
            <v>39666.208333333336</v>
          </cell>
        </row>
        <row r="647">
          <cell r="E647">
            <v>39667.208333333336</v>
          </cell>
        </row>
        <row r="648">
          <cell r="E648">
            <v>39668.208333333336</v>
          </cell>
        </row>
        <row r="649">
          <cell r="E649">
            <v>39669.208333333336</v>
          </cell>
        </row>
        <row r="650">
          <cell r="E650">
            <v>39670.208333333336</v>
          </cell>
        </row>
        <row r="651">
          <cell r="E651">
            <v>39671.208333333336</v>
          </cell>
        </row>
        <row r="652">
          <cell r="E652">
            <v>39672.208333333336</v>
          </cell>
        </row>
        <row r="653">
          <cell r="E653">
            <v>39673.208333333336</v>
          </cell>
        </row>
        <row r="654">
          <cell r="E654">
            <v>39674.208333333336</v>
          </cell>
        </row>
        <row r="655">
          <cell r="E655">
            <v>39675.208333333336</v>
          </cell>
        </row>
        <row r="656">
          <cell r="E656">
            <v>39676.208333333336</v>
          </cell>
        </row>
        <row r="657">
          <cell r="E657">
            <v>39677.208333333336</v>
          </cell>
        </row>
        <row r="658">
          <cell r="E658">
            <v>39678.208333333336</v>
          </cell>
        </row>
        <row r="659">
          <cell r="E659">
            <v>39679.208333333336</v>
          </cell>
        </row>
        <row r="660">
          <cell r="E660">
            <v>39680.208333333336</v>
          </cell>
        </row>
        <row r="661">
          <cell r="E661">
            <v>39681.208333333336</v>
          </cell>
        </row>
        <row r="662">
          <cell r="E662">
            <v>39682.208333333336</v>
          </cell>
        </row>
        <row r="663">
          <cell r="E663">
            <v>39683.208333333336</v>
          </cell>
        </row>
        <row r="664">
          <cell r="E664">
            <v>39684.208333333336</v>
          </cell>
        </row>
        <row r="665">
          <cell r="E665">
            <v>39685.208333333336</v>
          </cell>
        </row>
        <row r="666">
          <cell r="E666">
            <v>39686.208333333336</v>
          </cell>
        </row>
        <row r="667">
          <cell r="E667">
            <v>39687.208333333336</v>
          </cell>
        </row>
        <row r="668">
          <cell r="E668">
            <v>39688.166666666664</v>
          </cell>
        </row>
        <row r="669">
          <cell r="E669">
            <v>39689.208333333336</v>
          </cell>
        </row>
        <row r="670">
          <cell r="E670">
            <v>39690.166666666664</v>
          </cell>
        </row>
        <row r="671">
          <cell r="E671">
            <v>39691.166666666664</v>
          </cell>
        </row>
        <row r="672">
          <cell r="E672">
            <v>39692.208333333336</v>
          </cell>
        </row>
        <row r="673">
          <cell r="E673">
            <v>39693.208333333336</v>
          </cell>
        </row>
        <row r="674">
          <cell r="E674">
            <v>39694.208333333336</v>
          </cell>
        </row>
        <row r="675">
          <cell r="E675">
            <v>39695.166666666664</v>
          </cell>
        </row>
        <row r="676">
          <cell r="E676">
            <v>39696.166666666664</v>
          </cell>
        </row>
        <row r="677">
          <cell r="E677">
            <v>39697.166666608799</v>
          </cell>
        </row>
        <row r="678">
          <cell r="E678">
            <v>39698.166666608799</v>
          </cell>
        </row>
        <row r="679">
          <cell r="E679">
            <v>39699.166666608799</v>
          </cell>
        </row>
        <row r="680">
          <cell r="E680">
            <v>39700.166666608799</v>
          </cell>
        </row>
        <row r="681">
          <cell r="E681">
            <v>39701.166666608799</v>
          </cell>
        </row>
        <row r="682">
          <cell r="E682">
            <v>39702.166666608799</v>
          </cell>
        </row>
        <row r="683">
          <cell r="E683">
            <v>39703.166666608799</v>
          </cell>
        </row>
        <row r="684">
          <cell r="E684">
            <v>39704.166666608799</v>
          </cell>
        </row>
        <row r="685">
          <cell r="E685">
            <v>39705.166666666664</v>
          </cell>
        </row>
        <row r="686">
          <cell r="E686">
            <v>39706.166666666664</v>
          </cell>
        </row>
        <row r="687">
          <cell r="E687">
            <v>39707.166666666664</v>
          </cell>
        </row>
        <row r="688">
          <cell r="E688">
            <v>39708.166666666664</v>
          </cell>
        </row>
        <row r="689">
          <cell r="E689">
            <v>39709.166666666664</v>
          </cell>
        </row>
        <row r="690">
          <cell r="E690">
            <v>39710.208333333336</v>
          </cell>
        </row>
        <row r="691">
          <cell r="E691">
            <v>39711.166666666664</v>
          </cell>
        </row>
        <row r="692">
          <cell r="E692">
            <v>39712.166666666664</v>
          </cell>
        </row>
        <row r="693">
          <cell r="E693">
            <v>39713.166666608799</v>
          </cell>
        </row>
        <row r="694">
          <cell r="E694">
            <v>39714.166666608799</v>
          </cell>
        </row>
        <row r="695">
          <cell r="E695">
            <v>39715.166666666664</v>
          </cell>
        </row>
        <row r="696">
          <cell r="E696">
            <v>39716.166666608799</v>
          </cell>
        </row>
        <row r="697">
          <cell r="E697">
            <v>39717.166666608799</v>
          </cell>
        </row>
        <row r="698">
          <cell r="E698">
            <v>39718.166666608799</v>
          </cell>
        </row>
        <row r="699">
          <cell r="E699">
            <v>39719.166666608799</v>
          </cell>
        </row>
        <row r="700">
          <cell r="E700">
            <v>39720.166666608799</v>
          </cell>
        </row>
        <row r="701">
          <cell r="E701">
            <v>39721.166666666664</v>
          </cell>
        </row>
        <row r="702">
          <cell r="E702">
            <v>39722.166666666664</v>
          </cell>
        </row>
        <row r="703">
          <cell r="E703">
            <v>39723.166666608799</v>
          </cell>
        </row>
        <row r="704">
          <cell r="E704">
            <v>39724.166666608799</v>
          </cell>
        </row>
        <row r="705">
          <cell r="E705">
            <v>39725.166666666664</v>
          </cell>
        </row>
        <row r="706">
          <cell r="E706">
            <v>39726.166666666664</v>
          </cell>
        </row>
        <row r="707">
          <cell r="E707">
            <v>39727.166666666664</v>
          </cell>
        </row>
        <row r="708">
          <cell r="E708">
            <v>39728.166666666664</v>
          </cell>
        </row>
        <row r="709">
          <cell r="E709">
            <v>39729.166666666664</v>
          </cell>
        </row>
        <row r="710">
          <cell r="E710">
            <v>39730.166666666664</v>
          </cell>
        </row>
        <row r="711">
          <cell r="E711">
            <v>39731.166666666664</v>
          </cell>
        </row>
        <row r="712">
          <cell r="E712">
            <v>39732.166666608799</v>
          </cell>
        </row>
        <row r="713">
          <cell r="E713">
            <v>39733.166666608799</v>
          </cell>
        </row>
        <row r="714">
          <cell r="E714">
            <v>39734.166666608799</v>
          </cell>
        </row>
        <row r="715">
          <cell r="E715">
            <v>39735.166666608799</v>
          </cell>
        </row>
        <row r="716">
          <cell r="E716">
            <v>39736.166666608799</v>
          </cell>
        </row>
        <row r="717">
          <cell r="E717">
            <v>39737.166666608799</v>
          </cell>
        </row>
        <row r="718">
          <cell r="E718">
            <v>39738.166666608799</v>
          </cell>
        </row>
        <row r="719">
          <cell r="E719">
            <v>39739.166666608799</v>
          </cell>
        </row>
        <row r="720">
          <cell r="E720">
            <v>39740.166666608799</v>
          </cell>
        </row>
        <row r="721">
          <cell r="E721">
            <v>39741.166666608799</v>
          </cell>
        </row>
        <row r="722">
          <cell r="E722">
            <v>39742.166666666664</v>
          </cell>
        </row>
        <row r="723">
          <cell r="E723">
            <v>39743.166666666664</v>
          </cell>
        </row>
        <row r="724">
          <cell r="E724">
            <v>39744.166666666664</v>
          </cell>
        </row>
        <row r="725">
          <cell r="E725">
            <v>39745.166666608799</v>
          </cell>
        </row>
        <row r="726">
          <cell r="E726">
            <v>39746.166666666664</v>
          </cell>
        </row>
        <row r="727">
          <cell r="E727">
            <v>39747.166666666664</v>
          </cell>
        </row>
        <row r="728">
          <cell r="E728">
            <v>39748.166666666664</v>
          </cell>
        </row>
        <row r="729">
          <cell r="E729">
            <v>39749.166666666664</v>
          </cell>
        </row>
        <row r="730">
          <cell r="E730">
            <v>39750.166666666664</v>
          </cell>
        </row>
        <row r="731">
          <cell r="E731">
            <v>39751.166666666664</v>
          </cell>
        </row>
        <row r="732">
          <cell r="E732">
            <v>39752.166666666664</v>
          </cell>
        </row>
        <row r="733">
          <cell r="E733">
            <v>39753.166666608799</v>
          </cell>
        </row>
        <row r="734">
          <cell r="E734">
            <v>39754.166666608799</v>
          </cell>
        </row>
        <row r="735">
          <cell r="E735">
            <v>39755.166666608799</v>
          </cell>
        </row>
        <row r="736">
          <cell r="E736">
            <v>39756.166666608799</v>
          </cell>
        </row>
        <row r="737">
          <cell r="E737">
            <v>39756.166666608799</v>
          </cell>
        </row>
        <row r="738">
          <cell r="E738">
            <v>39757.166666608799</v>
          </cell>
        </row>
        <row r="739">
          <cell r="E739">
            <v>39758.166666666664</v>
          </cell>
        </row>
        <row r="740">
          <cell r="E740">
            <v>39759.166666608799</v>
          </cell>
        </row>
        <row r="741">
          <cell r="E741">
            <v>39760.166666608799</v>
          </cell>
        </row>
        <row r="742">
          <cell r="E742">
            <v>39761.166666608799</v>
          </cell>
        </row>
        <row r="743">
          <cell r="E743">
            <v>39762.166666608799</v>
          </cell>
        </row>
        <row r="744">
          <cell r="E744">
            <v>39763.166666608799</v>
          </cell>
        </row>
        <row r="745">
          <cell r="E745">
            <v>39764.166666608799</v>
          </cell>
        </row>
        <row r="746">
          <cell r="E746">
            <v>39765.166666608799</v>
          </cell>
        </row>
        <row r="747">
          <cell r="E747">
            <v>39766.166666608799</v>
          </cell>
        </row>
        <row r="748">
          <cell r="E748">
            <v>39767.166666608799</v>
          </cell>
        </row>
        <row r="749">
          <cell r="E749">
            <v>39768.166666608799</v>
          </cell>
        </row>
        <row r="750">
          <cell r="E750">
            <v>39769.166666608799</v>
          </cell>
        </row>
        <row r="751">
          <cell r="E751">
            <v>39770.166666666664</v>
          </cell>
        </row>
        <row r="752">
          <cell r="E752">
            <v>39771.166666666664</v>
          </cell>
        </row>
        <row r="753">
          <cell r="E753">
            <v>39772.166666666664</v>
          </cell>
        </row>
        <row r="754">
          <cell r="E754">
            <v>40000.208333333336</v>
          </cell>
        </row>
        <row r="755">
          <cell r="E755">
            <v>40001.208333333336</v>
          </cell>
        </row>
        <row r="756">
          <cell r="E756">
            <v>40002.208333333336</v>
          </cell>
        </row>
        <row r="757">
          <cell r="E757">
            <v>40003.208333333336</v>
          </cell>
        </row>
        <row r="758">
          <cell r="E758">
            <v>40004.208333333336</v>
          </cell>
        </row>
        <row r="759">
          <cell r="E759">
            <v>40005.208333333336</v>
          </cell>
        </row>
        <row r="760">
          <cell r="E760">
            <v>40005.541666666664</v>
          </cell>
        </row>
        <row r="761">
          <cell r="E761">
            <v>40006.208333333336</v>
          </cell>
        </row>
        <row r="762">
          <cell r="E762">
            <v>40007.208333333336</v>
          </cell>
        </row>
        <row r="763">
          <cell r="E763">
            <v>40008.25</v>
          </cell>
        </row>
        <row r="764">
          <cell r="E764">
            <v>40009.208333333336</v>
          </cell>
        </row>
        <row r="765">
          <cell r="E765">
            <v>40010.166666666664</v>
          </cell>
        </row>
        <row r="766">
          <cell r="E766">
            <v>40010.541666666664</v>
          </cell>
        </row>
        <row r="767">
          <cell r="E767">
            <v>40011.208333333336</v>
          </cell>
        </row>
        <row r="768">
          <cell r="E768">
            <v>40012.166666666664</v>
          </cell>
        </row>
        <row r="769">
          <cell r="E769">
            <v>40013.166666666664</v>
          </cell>
        </row>
        <row r="770">
          <cell r="E770">
            <v>40014.166666608799</v>
          </cell>
        </row>
        <row r="771">
          <cell r="E771">
            <v>40015.166666608799</v>
          </cell>
        </row>
        <row r="772">
          <cell r="E772">
            <v>40016.166666608799</v>
          </cell>
        </row>
        <row r="773">
          <cell r="E773">
            <v>40017.166666608799</v>
          </cell>
        </row>
        <row r="774">
          <cell r="E774">
            <v>40018.166666666664</v>
          </cell>
        </row>
        <row r="775">
          <cell r="E775">
            <v>40019.166666608799</v>
          </cell>
        </row>
        <row r="776">
          <cell r="E776">
            <v>40020.166666666664</v>
          </cell>
        </row>
        <row r="777">
          <cell r="E777">
            <v>40021.166666666664</v>
          </cell>
        </row>
        <row r="778">
          <cell r="E778">
            <v>40022.208333333336</v>
          </cell>
        </row>
        <row r="779">
          <cell r="E779">
            <v>40023.208333333336</v>
          </cell>
        </row>
        <row r="780">
          <cell r="E780">
            <v>40024.208333333336</v>
          </cell>
        </row>
        <row r="781">
          <cell r="E781">
            <v>40025.208333333336</v>
          </cell>
        </row>
        <row r="782">
          <cell r="E782">
            <v>40026.208333333336</v>
          </cell>
        </row>
        <row r="783">
          <cell r="E783">
            <v>40027.208333333336</v>
          </cell>
        </row>
        <row r="784">
          <cell r="E784">
            <v>40028.208333333336</v>
          </cell>
        </row>
        <row r="785">
          <cell r="E785">
            <v>40029.208333333336</v>
          </cell>
        </row>
        <row r="786">
          <cell r="E786">
            <v>40030.208333333336</v>
          </cell>
        </row>
        <row r="787">
          <cell r="E787">
            <v>40031.208333333336</v>
          </cell>
        </row>
        <row r="788">
          <cell r="E788">
            <v>40032.166666666664</v>
          </cell>
        </row>
        <row r="789">
          <cell r="E789">
            <v>40033.166666666664</v>
          </cell>
        </row>
        <row r="790">
          <cell r="E790">
            <v>40034.166666666664</v>
          </cell>
        </row>
        <row r="791">
          <cell r="E791">
            <v>40035.166666608799</v>
          </cell>
        </row>
        <row r="792">
          <cell r="E792">
            <v>40036.166666608799</v>
          </cell>
        </row>
        <row r="793">
          <cell r="E793">
            <v>40037.166666608799</v>
          </cell>
        </row>
        <row r="794">
          <cell r="E794">
            <v>40038.166666608799</v>
          </cell>
        </row>
        <row r="795">
          <cell r="E795">
            <v>40039.166666608799</v>
          </cell>
        </row>
        <row r="796">
          <cell r="E796">
            <v>40040.208333333336</v>
          </cell>
        </row>
        <row r="797">
          <cell r="E797">
            <v>40041.208333333336</v>
          </cell>
        </row>
        <row r="798">
          <cell r="E798">
            <v>40042.208333333336</v>
          </cell>
        </row>
        <row r="799">
          <cell r="E799">
            <v>40043.208333333336</v>
          </cell>
        </row>
        <row r="800">
          <cell r="E800">
            <v>40044.208333333336</v>
          </cell>
        </row>
        <row r="801">
          <cell r="E801">
            <v>40045.208333333336</v>
          </cell>
        </row>
        <row r="802">
          <cell r="E802">
            <v>40046.208333333336</v>
          </cell>
        </row>
        <row r="803">
          <cell r="E803">
            <v>40047.208333333336</v>
          </cell>
        </row>
        <row r="804">
          <cell r="E804">
            <v>40048.208333333336</v>
          </cell>
        </row>
        <row r="805">
          <cell r="E805">
            <v>40049.208333333336</v>
          </cell>
        </row>
        <row r="806">
          <cell r="E806">
            <v>40050.208333333336</v>
          </cell>
        </row>
        <row r="807">
          <cell r="E807">
            <v>40051.208333333336</v>
          </cell>
        </row>
        <row r="808">
          <cell r="E808">
            <v>40052.208333333336</v>
          </cell>
        </row>
        <row r="809">
          <cell r="E809">
            <v>40053.208333333336</v>
          </cell>
        </row>
        <row r="810">
          <cell r="E810">
            <v>40054.208333333336</v>
          </cell>
        </row>
        <row r="811">
          <cell r="E811">
            <v>40055.208333333336</v>
          </cell>
        </row>
        <row r="812">
          <cell r="E812">
            <v>40056.208333333336</v>
          </cell>
        </row>
        <row r="813">
          <cell r="E813">
            <v>40057.208333333336</v>
          </cell>
        </row>
        <row r="814">
          <cell r="E814">
            <v>40058.208333333336</v>
          </cell>
        </row>
        <row r="815">
          <cell r="E815">
            <v>40059.208333333336</v>
          </cell>
        </row>
        <row r="816">
          <cell r="E816">
            <v>40060.208333333336</v>
          </cell>
        </row>
        <row r="817">
          <cell r="E817">
            <v>40061.208333333336</v>
          </cell>
        </row>
        <row r="818">
          <cell r="E818">
            <v>40062.208333333336</v>
          </cell>
        </row>
        <row r="819">
          <cell r="E819">
            <v>40063.208333333336</v>
          </cell>
        </row>
        <row r="820">
          <cell r="E820">
            <v>40064.208333333336</v>
          </cell>
        </row>
        <row r="821">
          <cell r="E821">
            <v>40065.208333333336</v>
          </cell>
        </row>
        <row r="822">
          <cell r="E822">
            <v>40066.208333333336</v>
          </cell>
        </row>
        <row r="823">
          <cell r="E823">
            <v>40067.208333333336</v>
          </cell>
        </row>
        <row r="824">
          <cell r="E824">
            <v>40068.208333333336</v>
          </cell>
        </row>
        <row r="825">
          <cell r="E825">
            <v>40069.208333333336</v>
          </cell>
        </row>
        <row r="826">
          <cell r="E826">
            <v>40070.208333333336</v>
          </cell>
        </row>
        <row r="827">
          <cell r="E827">
            <v>40071.208333333336</v>
          </cell>
        </row>
        <row r="828">
          <cell r="E828">
            <v>40072.208333333336</v>
          </cell>
        </row>
        <row r="829">
          <cell r="E829">
            <v>40073.166666666664</v>
          </cell>
        </row>
        <row r="830">
          <cell r="E830">
            <v>40074.208333333336</v>
          </cell>
        </row>
        <row r="831">
          <cell r="E831">
            <v>40075.208333333336</v>
          </cell>
        </row>
        <row r="832">
          <cell r="E832">
            <v>40076.166666666664</v>
          </cell>
        </row>
        <row r="833">
          <cell r="E833">
            <v>40077.208333333336</v>
          </cell>
        </row>
        <row r="834">
          <cell r="E834">
            <v>40078.208333333336</v>
          </cell>
        </row>
        <row r="835">
          <cell r="E835">
            <v>40079.208333333336</v>
          </cell>
        </row>
        <row r="836">
          <cell r="E836">
            <v>40080.208333333336</v>
          </cell>
        </row>
        <row r="837">
          <cell r="E837">
            <v>40081.208333333336</v>
          </cell>
        </row>
        <row r="838">
          <cell r="E838">
            <v>40082.208333333336</v>
          </cell>
        </row>
        <row r="839">
          <cell r="E839">
            <v>40083.208333333336</v>
          </cell>
        </row>
        <row r="840">
          <cell r="E840">
            <v>40084.208333333336</v>
          </cell>
        </row>
        <row r="841">
          <cell r="E841">
            <v>40085.208333333336</v>
          </cell>
        </row>
        <row r="842">
          <cell r="E842">
            <v>40086.208333333336</v>
          </cell>
        </row>
        <row r="843">
          <cell r="E843">
            <v>40087.208333333336</v>
          </cell>
        </row>
        <row r="844">
          <cell r="E844">
            <v>40088.208333333336</v>
          </cell>
        </row>
        <row r="845">
          <cell r="E845">
            <v>40089.208333333336</v>
          </cell>
        </row>
        <row r="846">
          <cell r="E846">
            <v>40090.208333333336</v>
          </cell>
        </row>
        <row r="847">
          <cell r="E847">
            <v>40091.208333333336</v>
          </cell>
        </row>
        <row r="848">
          <cell r="E848">
            <v>40092.166666666664</v>
          </cell>
        </row>
        <row r="849">
          <cell r="E849">
            <v>40093</v>
          </cell>
        </row>
        <row r="850">
          <cell r="E850">
            <v>40094.166666666664</v>
          </cell>
        </row>
        <row r="851">
          <cell r="E851">
            <v>40095.208333333336</v>
          </cell>
        </row>
        <row r="852">
          <cell r="E852">
            <v>40096.166666666664</v>
          </cell>
        </row>
        <row r="853">
          <cell r="E853">
            <v>40097.208333333336</v>
          </cell>
        </row>
        <row r="854">
          <cell r="E854">
            <v>40098.208333333336</v>
          </cell>
        </row>
        <row r="855">
          <cell r="E855">
            <v>40099.208333333336</v>
          </cell>
        </row>
        <row r="856">
          <cell r="E856">
            <v>40100.208333333336</v>
          </cell>
        </row>
        <row r="857">
          <cell r="E857">
            <v>40101.208333333336</v>
          </cell>
        </row>
        <row r="858">
          <cell r="E858">
            <v>40102.208333333336</v>
          </cell>
        </row>
        <row r="859">
          <cell r="E859">
            <v>40103.208333333336</v>
          </cell>
        </row>
        <row r="860">
          <cell r="E860">
            <v>40104.208333333336</v>
          </cell>
        </row>
        <row r="861">
          <cell r="E861">
            <v>40105.208333333336</v>
          </cell>
        </row>
        <row r="862">
          <cell r="E862">
            <v>40106.208333333336</v>
          </cell>
        </row>
        <row r="863">
          <cell r="E863">
            <v>40107.208333333336</v>
          </cell>
        </row>
        <row r="864">
          <cell r="E864">
            <v>40108.208333333336</v>
          </cell>
        </row>
        <row r="865">
          <cell r="E865">
            <v>40109.208333333336</v>
          </cell>
        </row>
        <row r="866">
          <cell r="E866">
            <v>40113.208333333336</v>
          </cell>
        </row>
        <row r="867">
          <cell r="E867">
            <v>40116.208333333336</v>
          </cell>
        </row>
        <row r="868">
          <cell r="E868">
            <v>40120.208333333336</v>
          </cell>
        </row>
        <row r="869">
          <cell r="E869">
            <v>40127.208333333336</v>
          </cell>
        </row>
        <row r="870">
          <cell r="E870">
            <v>40130.208333333336</v>
          </cell>
        </row>
        <row r="871">
          <cell r="E871">
            <v>40134.208333333336</v>
          </cell>
        </row>
        <row r="872">
          <cell r="E872">
            <v>40137.208333333336</v>
          </cell>
        </row>
        <row r="873">
          <cell r="E873">
            <v>40141.208333333336</v>
          </cell>
        </row>
        <row r="874">
          <cell r="E874">
            <v>40144.208333333336</v>
          </cell>
        </row>
        <row r="875">
          <cell r="E875">
            <v>40148.208333333336</v>
          </cell>
        </row>
        <row r="876">
          <cell r="E876">
            <v>40151.208333333336</v>
          </cell>
        </row>
        <row r="877">
          <cell r="E877">
            <v>40155.166666666664</v>
          </cell>
        </row>
        <row r="878">
          <cell r="E878">
            <v>40158.208333333336</v>
          </cell>
        </row>
        <row r="879">
          <cell r="E879">
            <v>40162.208333333336</v>
          </cell>
        </row>
        <row r="880">
          <cell r="E880">
            <v>40165.208333333336</v>
          </cell>
        </row>
        <row r="881">
          <cell r="E881">
            <v>40169.208333333336</v>
          </cell>
        </row>
        <row r="882">
          <cell r="E882">
            <v>40172.166666666664</v>
          </cell>
        </row>
        <row r="883">
          <cell r="E883">
            <v>40176.166666666664</v>
          </cell>
        </row>
        <row r="884">
          <cell r="E884">
            <v>40179.208333333336</v>
          </cell>
        </row>
        <row r="885">
          <cell r="E885">
            <v>40183.208333333336</v>
          </cell>
        </row>
        <row r="886">
          <cell r="E886">
            <v>40186.208333333336</v>
          </cell>
        </row>
        <row r="887">
          <cell r="E887">
            <v>40190.208333333336</v>
          </cell>
        </row>
        <row r="888">
          <cell r="E888">
            <v>40193.208333333336</v>
          </cell>
        </row>
        <row r="889">
          <cell r="E889">
            <v>40197.229166666664</v>
          </cell>
        </row>
        <row r="890">
          <cell r="E890">
            <v>40200.208333333336</v>
          </cell>
        </row>
        <row r="891">
          <cell r="E891">
            <v>40204.208333333336</v>
          </cell>
        </row>
        <row r="892">
          <cell r="E892">
            <v>40207.208333333336</v>
          </cell>
        </row>
        <row r="893">
          <cell r="E893">
            <v>40211.208333333336</v>
          </cell>
        </row>
        <row r="894">
          <cell r="E894">
            <v>40214.208333333336</v>
          </cell>
        </row>
        <row r="895">
          <cell r="E895">
            <v>40218</v>
          </cell>
        </row>
        <row r="896">
          <cell r="E896">
            <v>40221.208333333336</v>
          </cell>
        </row>
        <row r="897">
          <cell r="E897">
            <v>40225.208333333336</v>
          </cell>
        </row>
        <row r="898">
          <cell r="E898">
            <v>40228.208333333336</v>
          </cell>
        </row>
        <row r="899">
          <cell r="E899">
            <v>40232.208333333336</v>
          </cell>
        </row>
        <row r="900">
          <cell r="E900">
            <v>40235.166666666664</v>
          </cell>
        </row>
        <row r="901">
          <cell r="E901">
            <v>40239.208333333336</v>
          </cell>
        </row>
        <row r="902">
          <cell r="E902">
            <v>40243.229166666664</v>
          </cell>
        </row>
        <row r="903">
          <cell r="E903">
            <v>40246.208333333336</v>
          </cell>
        </row>
        <row r="904">
          <cell r="E904">
            <v>40249.208333333336</v>
          </cell>
        </row>
        <row r="905">
          <cell r="E905">
            <v>40253.208333333336</v>
          </cell>
        </row>
        <row r="906">
          <cell r="E906">
            <v>40256.166666666664</v>
          </cell>
        </row>
        <row r="907">
          <cell r="E907">
            <v>40260.208333333336</v>
          </cell>
        </row>
        <row r="908">
          <cell r="E908">
            <v>40263.208333333336</v>
          </cell>
        </row>
        <row r="909">
          <cell r="E909">
            <v>40267.208333333336</v>
          </cell>
        </row>
        <row r="910">
          <cell r="E910">
            <v>40270.208333333336</v>
          </cell>
        </row>
        <row r="911">
          <cell r="E911">
            <v>40274.208333333336</v>
          </cell>
        </row>
        <row r="912">
          <cell r="E912">
            <v>40277.208333333336</v>
          </cell>
        </row>
        <row r="913">
          <cell r="E913">
            <v>40281</v>
          </cell>
        </row>
        <row r="914">
          <cell r="E914">
            <v>40284.208333333336</v>
          </cell>
        </row>
        <row r="915">
          <cell r="E915">
            <v>40288.208333333336</v>
          </cell>
        </row>
        <row r="916">
          <cell r="E916">
            <v>40291.208333333336</v>
          </cell>
        </row>
        <row r="917">
          <cell r="E917">
            <v>40295.208333333336</v>
          </cell>
        </row>
        <row r="918">
          <cell r="E918">
            <v>40298.208333333336</v>
          </cell>
        </row>
        <row r="919">
          <cell r="E919">
            <v>40302.208333333336</v>
          </cell>
        </row>
        <row r="920">
          <cell r="E920">
            <v>40305.208333333336</v>
          </cell>
        </row>
        <row r="921">
          <cell r="E921">
            <v>40309.208333333336</v>
          </cell>
        </row>
        <row r="922">
          <cell r="E922">
            <v>40312.208333333336</v>
          </cell>
        </row>
        <row r="923">
          <cell r="E923">
            <v>40316.208333333336</v>
          </cell>
        </row>
        <row r="924">
          <cell r="E924">
            <v>40319.208333333336</v>
          </cell>
        </row>
        <row r="925">
          <cell r="E925">
            <v>40323.208333333336</v>
          </cell>
        </row>
        <row r="926">
          <cell r="E926">
            <v>40324.208333333336</v>
          </cell>
        </row>
        <row r="927">
          <cell r="E927">
            <v>40330.208333333336</v>
          </cell>
        </row>
        <row r="928">
          <cell r="E928">
            <v>40333.208333333336</v>
          </cell>
        </row>
        <row r="929">
          <cell r="E929">
            <v>40337.208333333336</v>
          </cell>
        </row>
        <row r="930">
          <cell r="E930">
            <v>40340.208333333336</v>
          </cell>
        </row>
        <row r="931">
          <cell r="E931">
            <v>40344.208333333336</v>
          </cell>
        </row>
        <row r="932">
          <cell r="E932">
            <v>40347.208333333336</v>
          </cell>
        </row>
        <row r="933">
          <cell r="E933">
            <v>40350.208333333336</v>
          </cell>
        </row>
        <row r="934">
          <cell r="E934">
            <v>40353.208333333336</v>
          </cell>
        </row>
        <row r="935">
          <cell r="E935">
            <v>40357.208333333336</v>
          </cell>
        </row>
        <row r="936">
          <cell r="E936">
            <v>40360.208333333336</v>
          </cell>
        </row>
        <row r="937">
          <cell r="E937">
            <v>40364.208333333336</v>
          </cell>
        </row>
        <row r="938">
          <cell r="E938">
            <v>40367.208333333336</v>
          </cell>
        </row>
        <row r="939">
          <cell r="E939">
            <v>40371.208333333336</v>
          </cell>
        </row>
        <row r="940">
          <cell r="E940">
            <v>40374.208333333336</v>
          </cell>
        </row>
        <row r="941">
          <cell r="E941">
            <v>40378.208333333336</v>
          </cell>
        </row>
        <row r="942">
          <cell r="E942">
            <v>40381.208333333336</v>
          </cell>
        </row>
        <row r="943">
          <cell r="E943">
            <v>40385.208333333336</v>
          </cell>
        </row>
        <row r="944">
          <cell r="E944">
            <v>40388.208333333336</v>
          </cell>
        </row>
        <row r="945">
          <cell r="E945">
            <v>40392.208333333336</v>
          </cell>
        </row>
        <row r="946">
          <cell r="E946">
            <v>40395.208333333336</v>
          </cell>
        </row>
        <row r="947">
          <cell r="E947">
            <v>40399.208333333336</v>
          </cell>
        </row>
        <row r="948">
          <cell r="E948">
            <v>40402.208333333336</v>
          </cell>
        </row>
        <row r="949">
          <cell r="E949">
            <v>40406.208333333336</v>
          </cell>
        </row>
        <row r="950">
          <cell r="E950">
            <v>40407.208333333336</v>
          </cell>
        </row>
        <row r="951">
          <cell r="E951">
            <v>40413.208333333336</v>
          </cell>
        </row>
        <row r="952">
          <cell r="E952">
            <v>40416.208333333336</v>
          </cell>
        </row>
        <row r="953">
          <cell r="E953">
            <v>40420.208333333336</v>
          </cell>
        </row>
        <row r="954">
          <cell r="E954">
            <v>40423.208333333336</v>
          </cell>
        </row>
        <row r="955">
          <cell r="E955">
            <v>40427.208333333336</v>
          </cell>
        </row>
        <row r="956">
          <cell r="E956">
            <v>40430.208333333336</v>
          </cell>
        </row>
        <row r="957">
          <cell r="E957">
            <v>40434.208333333336</v>
          </cell>
        </row>
        <row r="958">
          <cell r="E958">
            <v>40437.208333333336</v>
          </cell>
        </row>
        <row r="959">
          <cell r="E959">
            <v>40441.208333333336</v>
          </cell>
        </row>
        <row r="960">
          <cell r="E960">
            <v>40444.208333333336</v>
          </cell>
        </row>
        <row r="961">
          <cell r="E961">
            <v>40448.208333333336</v>
          </cell>
        </row>
        <row r="962">
          <cell r="E962">
            <v>40451.208333333336</v>
          </cell>
        </row>
        <row r="963">
          <cell r="E963">
            <v>40455.208333333336</v>
          </cell>
        </row>
        <row r="964">
          <cell r="E964">
            <v>40458.208333333336</v>
          </cell>
        </row>
        <row r="965">
          <cell r="E965">
            <v>40462.208333333336</v>
          </cell>
        </row>
        <row r="966">
          <cell r="E966">
            <v>40465.229166666664</v>
          </cell>
        </row>
        <row r="967">
          <cell r="E967">
            <v>40469.208333333336</v>
          </cell>
        </row>
        <row r="968">
          <cell r="E968">
            <v>40472.208333333336</v>
          </cell>
        </row>
        <row r="969">
          <cell r="E969">
            <v>40476.208333333336</v>
          </cell>
        </row>
        <row r="970">
          <cell r="E970">
            <v>40479.208333333336</v>
          </cell>
        </row>
        <row r="971">
          <cell r="E971">
            <v>40483.208333333336</v>
          </cell>
        </row>
        <row r="972">
          <cell r="E972">
            <v>40486.208333333336</v>
          </cell>
        </row>
        <row r="973">
          <cell r="E973">
            <v>40490.208333333336</v>
          </cell>
        </row>
        <row r="974">
          <cell r="E974">
            <v>40493.208333333336</v>
          </cell>
        </row>
        <row r="975">
          <cell r="E975">
            <v>40497</v>
          </cell>
        </row>
        <row r="976">
          <cell r="E976">
            <v>40500.208333333336</v>
          </cell>
        </row>
        <row r="977">
          <cell r="E977">
            <v>40504.208333333336</v>
          </cell>
        </row>
        <row r="978">
          <cell r="E978">
            <v>40507.208333333336</v>
          </cell>
        </row>
        <row r="979">
          <cell r="E979">
            <v>40511.208333333336</v>
          </cell>
        </row>
        <row r="980">
          <cell r="E980">
            <v>40514.208333333336</v>
          </cell>
        </row>
        <row r="981">
          <cell r="E981">
            <v>40518.229166666664</v>
          </cell>
        </row>
        <row r="982">
          <cell r="E982">
            <v>40521.208333333336</v>
          </cell>
        </row>
        <row r="983">
          <cell r="E983">
            <v>40525.229166666664</v>
          </cell>
        </row>
        <row r="984">
          <cell r="E984">
            <v>40528.208333333336</v>
          </cell>
        </row>
        <row r="985">
          <cell r="E985">
            <v>40532.208333333336</v>
          </cell>
        </row>
        <row r="986">
          <cell r="E986">
            <v>40535.208333333336</v>
          </cell>
        </row>
        <row r="987">
          <cell r="E987">
            <v>40539.208333333336</v>
          </cell>
        </row>
        <row r="988">
          <cell r="E988">
            <v>40542.208333333336</v>
          </cell>
        </row>
        <row r="989">
          <cell r="E989">
            <v>40546.208333333336</v>
          </cell>
        </row>
        <row r="990">
          <cell r="E990">
            <v>40549.208333333336</v>
          </cell>
        </row>
        <row r="991">
          <cell r="E991">
            <v>40553.208333333336</v>
          </cell>
        </row>
        <row r="992">
          <cell r="E992">
            <v>40556.208333333336</v>
          </cell>
        </row>
        <row r="993">
          <cell r="E993">
            <v>40560.208333333336</v>
          </cell>
        </row>
        <row r="994">
          <cell r="E994">
            <v>40563.208333333336</v>
          </cell>
        </row>
        <row r="995">
          <cell r="E995">
            <v>40567.208333333336</v>
          </cell>
        </row>
        <row r="996">
          <cell r="E996">
            <v>40570.208333333336</v>
          </cell>
        </row>
        <row r="997">
          <cell r="E997">
            <v>40574.208333333336</v>
          </cell>
        </row>
        <row r="998">
          <cell r="E998">
            <v>40577.208333333336</v>
          </cell>
        </row>
        <row r="999">
          <cell r="E999">
            <v>40581.208333333336</v>
          </cell>
        </row>
        <row r="1000">
          <cell r="E1000">
            <v>40584.208333333336</v>
          </cell>
        </row>
        <row r="1001">
          <cell r="E1001">
            <v>40588.208333333336</v>
          </cell>
        </row>
        <row r="1002">
          <cell r="E1002">
            <v>40591.208333333336</v>
          </cell>
        </row>
        <row r="1003">
          <cell r="E1003">
            <v>40595.208333333336</v>
          </cell>
        </row>
        <row r="1004">
          <cell r="E1004">
            <v>40598.208333333336</v>
          </cell>
        </row>
        <row r="1005">
          <cell r="E1005">
            <v>40602.208333333336</v>
          </cell>
        </row>
        <row r="1006">
          <cell r="E1006">
            <v>40605.208333333336</v>
          </cell>
        </row>
        <row r="1007">
          <cell r="E1007">
            <v>40609.208333333336</v>
          </cell>
        </row>
        <row r="1008">
          <cell r="E1008">
            <v>40612.208333333336</v>
          </cell>
        </row>
        <row r="1009">
          <cell r="E1009">
            <v>40616.208333333336</v>
          </cell>
        </row>
        <row r="1010">
          <cell r="E1010">
            <v>40619.208333333336</v>
          </cell>
        </row>
        <row r="1011">
          <cell r="E1011">
            <v>40623.208333333336</v>
          </cell>
        </row>
        <row r="1012">
          <cell r="E1012">
            <v>40626.208333333336</v>
          </cell>
        </row>
        <row r="1013">
          <cell r="E1013">
            <v>40630.208333333336</v>
          </cell>
        </row>
        <row r="1014">
          <cell r="E1014">
            <v>40633.208333333336</v>
          </cell>
        </row>
        <row r="1015">
          <cell r="E1015">
            <v>40637.208333333336</v>
          </cell>
        </row>
        <row r="1016">
          <cell r="E1016">
            <v>40640.208333333336</v>
          </cell>
        </row>
        <row r="1017">
          <cell r="E1017">
            <v>40644.208333333336</v>
          </cell>
        </row>
        <row r="1018">
          <cell r="E1018">
            <v>40647.208333333336</v>
          </cell>
        </row>
        <row r="1019">
          <cell r="E1019">
            <v>40651.208333333336</v>
          </cell>
        </row>
        <row r="1020">
          <cell r="E1020">
            <v>40654.208333333336</v>
          </cell>
        </row>
        <row r="1021">
          <cell r="E1021">
            <v>40658.208333333336</v>
          </cell>
        </row>
        <row r="1022">
          <cell r="E1022">
            <v>40661.208333333336</v>
          </cell>
        </row>
        <row r="1023">
          <cell r="E1023">
            <v>40665.208333333336</v>
          </cell>
        </row>
        <row r="1024">
          <cell r="E1024">
            <v>40668.208333333336</v>
          </cell>
        </row>
        <row r="1025">
          <cell r="E1025">
            <v>40672.208333333336</v>
          </cell>
        </row>
        <row r="1026">
          <cell r="E1026">
            <v>40675.208333333336</v>
          </cell>
        </row>
        <row r="1027">
          <cell r="E1027">
            <v>40679.208333333336</v>
          </cell>
        </row>
        <row r="1028">
          <cell r="E1028">
            <v>40682.208333333336</v>
          </cell>
        </row>
        <row r="1029">
          <cell r="E1029">
            <v>40686.208333333336</v>
          </cell>
        </row>
        <row r="1030">
          <cell r="E1030">
            <v>40689</v>
          </cell>
        </row>
        <row r="1031">
          <cell r="E1031">
            <v>40693.208333333336</v>
          </cell>
        </row>
        <row r="1032">
          <cell r="E1032">
            <v>40696.208333333336</v>
          </cell>
        </row>
        <row r="1033">
          <cell r="E1033">
            <v>40700.208333333336</v>
          </cell>
        </row>
        <row r="1034">
          <cell r="E1034">
            <v>40703.208333333336</v>
          </cell>
        </row>
        <row r="1035">
          <cell r="E1035">
            <v>40707.208333333336</v>
          </cell>
        </row>
        <row r="1036">
          <cell r="E1036">
            <v>40710.208333333336</v>
          </cell>
        </row>
        <row r="1037">
          <cell r="E1037">
            <v>40714.208333333336</v>
          </cell>
        </row>
        <row r="1038">
          <cell r="E1038">
            <v>40717.208333333336</v>
          </cell>
        </row>
        <row r="1039">
          <cell r="E1039">
            <v>40721.208333333336</v>
          </cell>
        </row>
        <row r="1040">
          <cell r="E1040">
            <v>40724.208333333336</v>
          </cell>
        </row>
        <row r="1041">
          <cell r="E1041">
            <v>40728.208333333336</v>
          </cell>
        </row>
        <row r="1042">
          <cell r="E1042">
            <v>40731.208333333336</v>
          </cell>
        </row>
        <row r="1043">
          <cell r="E1043">
            <v>40735.208333333336</v>
          </cell>
        </row>
        <row r="1044">
          <cell r="E1044">
            <v>40738.208333333336</v>
          </cell>
        </row>
        <row r="1045">
          <cell r="E1045">
            <v>40742.208333333336</v>
          </cell>
        </row>
        <row r="1046">
          <cell r="E1046">
            <v>40745.208333333336</v>
          </cell>
        </row>
        <row r="1047">
          <cell r="E1047">
            <v>40749.208333333336</v>
          </cell>
        </row>
        <row r="1048">
          <cell r="E1048">
            <v>40752.208333333336</v>
          </cell>
        </row>
        <row r="1049">
          <cell r="E1049">
            <v>40756.208333333336</v>
          </cell>
        </row>
        <row r="1050">
          <cell r="E1050">
            <v>40759.208333333336</v>
          </cell>
        </row>
        <row r="1051">
          <cell r="E1051">
            <v>40763.208333333336</v>
          </cell>
        </row>
        <row r="1052">
          <cell r="E1052">
            <v>40766.208333333336</v>
          </cell>
        </row>
        <row r="1053">
          <cell r="E1053">
            <v>40770.208333333336</v>
          </cell>
        </row>
        <row r="1054">
          <cell r="E1054">
            <v>40773.208333333336</v>
          </cell>
        </row>
        <row r="1055">
          <cell r="E1055">
            <v>40777.208333333336</v>
          </cell>
        </row>
        <row r="1056">
          <cell r="E1056">
            <v>40780.208333333336</v>
          </cell>
        </row>
        <row r="1057">
          <cell r="E1057">
            <v>40784.208333333336</v>
          </cell>
        </row>
        <row r="1058">
          <cell r="E1058">
            <v>40787.208333333336</v>
          </cell>
        </row>
        <row r="1059">
          <cell r="E1059">
            <v>40791.208333333336</v>
          </cell>
        </row>
        <row r="1060">
          <cell r="E1060">
            <v>40794.208333333336</v>
          </cell>
        </row>
        <row r="1061">
          <cell r="E1061">
            <v>40798.208333333336</v>
          </cell>
        </row>
        <row r="1062">
          <cell r="E1062">
            <v>40800.229166666664</v>
          </cell>
        </row>
        <row r="1063">
          <cell r="E1063">
            <v>40801.208333333336</v>
          </cell>
        </row>
        <row r="1064">
          <cell r="E1064">
            <v>40802.208333333336</v>
          </cell>
        </row>
        <row r="1065">
          <cell r="E1065">
            <v>40805.208333333336</v>
          </cell>
        </row>
        <row r="1066">
          <cell r="E1066">
            <v>40807</v>
          </cell>
        </row>
        <row r="1067">
          <cell r="E1067">
            <v>40808</v>
          </cell>
        </row>
        <row r="1068">
          <cell r="E1068">
            <v>40809</v>
          </cell>
        </row>
        <row r="1069">
          <cell r="E1069">
            <v>40812.208333333336</v>
          </cell>
        </row>
        <row r="1070">
          <cell r="E1070">
            <v>40815.208333333336</v>
          </cell>
        </row>
        <row r="1071">
          <cell r="E1071">
            <v>40819.208333333336</v>
          </cell>
        </row>
        <row r="1072">
          <cell r="E1072">
            <v>40822.208333333336</v>
          </cell>
        </row>
        <row r="1073">
          <cell r="E1073">
            <v>40826.208333333336</v>
          </cell>
        </row>
        <row r="1074">
          <cell r="E1074">
            <v>40829</v>
          </cell>
        </row>
        <row r="1075">
          <cell r="E1075">
            <v>40833.208333333336</v>
          </cell>
        </row>
        <row r="1076">
          <cell r="E1076">
            <v>40836.208333333336</v>
          </cell>
        </row>
        <row r="1077">
          <cell r="E1077">
            <v>40840.208333333336</v>
          </cell>
        </row>
        <row r="1078">
          <cell r="E1078">
            <v>40843.208333333336</v>
          </cell>
        </row>
        <row r="1079">
          <cell r="E1079">
            <v>40847.208333333336</v>
          </cell>
        </row>
        <row r="1080">
          <cell r="E1080">
            <v>40850.208333333336</v>
          </cell>
        </row>
        <row r="1081">
          <cell r="E1081">
            <v>40854.208333333336</v>
          </cell>
        </row>
        <row r="1082">
          <cell r="E1082">
            <v>40857.208333333336</v>
          </cell>
        </row>
        <row r="1083">
          <cell r="E1083">
            <v>40861.208333333336</v>
          </cell>
        </row>
        <row r="1084">
          <cell r="E1084">
            <v>40864.208333333336</v>
          </cell>
        </row>
        <row r="1085">
          <cell r="E1085">
            <v>40868.208333333336</v>
          </cell>
        </row>
        <row r="1086">
          <cell r="E1086">
            <v>40871.208333333336</v>
          </cell>
        </row>
        <row r="1087">
          <cell r="E1087">
            <v>40875.208333333336</v>
          </cell>
        </row>
        <row r="1088">
          <cell r="E1088">
            <v>40878.208333333336</v>
          </cell>
        </row>
        <row r="1089">
          <cell r="E1089">
            <v>40882.208333333336</v>
          </cell>
        </row>
        <row r="1090">
          <cell r="E1090">
            <v>40885.208333333336</v>
          </cell>
        </row>
        <row r="1091">
          <cell r="E1091">
            <v>40889</v>
          </cell>
        </row>
        <row r="1092">
          <cell r="E1092">
            <v>40892.208333333336</v>
          </cell>
        </row>
        <row r="1093">
          <cell r="E1093">
            <v>40896.208333333336</v>
          </cell>
        </row>
        <row r="1094">
          <cell r="E1094">
            <v>40899.208333333336</v>
          </cell>
        </row>
        <row r="1095">
          <cell r="E1095">
            <v>40903.208333333336</v>
          </cell>
        </row>
        <row r="1096">
          <cell r="E1096">
            <v>40906.208333333336</v>
          </cell>
        </row>
        <row r="1097">
          <cell r="E1097">
            <v>40910.208333333336</v>
          </cell>
        </row>
        <row r="1098">
          <cell r="E1098">
            <v>40913</v>
          </cell>
        </row>
        <row r="1099">
          <cell r="E1099">
            <v>40917.208333333336</v>
          </cell>
        </row>
        <row r="1100">
          <cell r="E1100">
            <v>40920.208333333336</v>
          </cell>
        </row>
        <row r="1101">
          <cell r="E1101">
            <v>40924.208333333336</v>
          </cell>
        </row>
        <row r="1102">
          <cell r="E1102">
            <v>40927.166666666664</v>
          </cell>
        </row>
        <row r="1103">
          <cell r="E1103">
            <v>40931.166666666664</v>
          </cell>
        </row>
        <row r="1104">
          <cell r="E1104">
            <v>40934.208333333336</v>
          </cell>
        </row>
        <row r="1105">
          <cell r="E1105">
            <v>40938.208333333336</v>
          </cell>
        </row>
        <row r="1106">
          <cell r="E1106">
            <v>40941.208333333336</v>
          </cell>
        </row>
        <row r="1107">
          <cell r="E1107">
            <v>40945.208333333336</v>
          </cell>
        </row>
        <row r="1108">
          <cell r="E1108">
            <v>40948</v>
          </cell>
        </row>
        <row r="1109">
          <cell r="E1109">
            <v>40952.208333333336</v>
          </cell>
        </row>
        <row r="1110">
          <cell r="E1110">
            <v>40955.208333333336</v>
          </cell>
        </row>
        <row r="1111">
          <cell r="E1111">
            <v>40959.208333333336</v>
          </cell>
        </row>
        <row r="1112">
          <cell r="E1112">
            <v>40962.208333333336</v>
          </cell>
        </row>
        <row r="1113">
          <cell r="E1113">
            <v>40995.791666666664</v>
          </cell>
        </row>
        <row r="1114">
          <cell r="E1114">
            <v>40996.208333333336</v>
          </cell>
        </row>
        <row r="1115">
          <cell r="E1115">
            <v>40997</v>
          </cell>
        </row>
        <row r="1116">
          <cell r="E1116">
            <v>40998</v>
          </cell>
        </row>
        <row r="1117">
          <cell r="E1117">
            <v>40999</v>
          </cell>
        </row>
        <row r="1118">
          <cell r="E1118">
            <v>41000.208333333336</v>
          </cell>
        </row>
        <row r="1119">
          <cell r="E1119">
            <v>41001.208333333336</v>
          </cell>
        </row>
        <row r="1120">
          <cell r="E1120">
            <v>41002.208333333336</v>
          </cell>
        </row>
        <row r="1121">
          <cell r="E1121">
            <v>41003.208333333336</v>
          </cell>
        </row>
        <row r="1122">
          <cell r="E1122">
            <v>41004.208333333336</v>
          </cell>
        </row>
        <row r="1123">
          <cell r="E1123">
            <v>41005.208333333336</v>
          </cell>
        </row>
        <row r="1124">
          <cell r="E1124">
            <v>41006.208333333336</v>
          </cell>
        </row>
        <row r="1125">
          <cell r="E1125">
            <v>41007.208333333336</v>
          </cell>
        </row>
        <row r="1126">
          <cell r="E1126">
            <v>41008.208333333336</v>
          </cell>
        </row>
        <row r="1127">
          <cell r="E1127">
            <v>41009.208333333336</v>
          </cell>
        </row>
        <row r="1128">
          <cell r="E1128">
            <v>41010.208333333336</v>
          </cell>
        </row>
        <row r="1129">
          <cell r="E1129">
            <v>41011.208333333336</v>
          </cell>
        </row>
        <row r="1130">
          <cell r="E1130">
            <v>41012.208333333336</v>
          </cell>
        </row>
        <row r="1131">
          <cell r="E1131">
            <v>41013.208333333336</v>
          </cell>
        </row>
        <row r="1132">
          <cell r="E1132">
            <v>41014.208333333336</v>
          </cell>
        </row>
        <row r="1133">
          <cell r="E1133">
            <v>41015.208333333336</v>
          </cell>
        </row>
        <row r="1134">
          <cell r="E1134">
            <v>41016.208333333336</v>
          </cell>
        </row>
        <row r="1135">
          <cell r="E1135">
            <v>41017.208333333336</v>
          </cell>
        </row>
        <row r="1136">
          <cell r="E1136">
            <v>41018.208333333336</v>
          </cell>
        </row>
        <row r="1137">
          <cell r="E1137">
            <v>41019.208333333336</v>
          </cell>
        </row>
        <row r="1138">
          <cell r="E1138">
            <v>41020.208333333336</v>
          </cell>
        </row>
        <row r="1139">
          <cell r="E1139">
            <v>41021.208333333336</v>
          </cell>
        </row>
        <row r="1140">
          <cell r="E1140">
            <v>41022.208333333336</v>
          </cell>
        </row>
        <row r="1141">
          <cell r="E1141">
            <v>41022.416666666664</v>
          </cell>
        </row>
        <row r="1142">
          <cell r="E1142">
            <v>41023.208333333336</v>
          </cell>
        </row>
        <row r="1143">
          <cell r="E1143">
            <v>41024.208333333336</v>
          </cell>
        </row>
        <row r="1144">
          <cell r="E1144">
            <v>41025.208333333336</v>
          </cell>
        </row>
        <row r="1145">
          <cell r="E1145">
            <v>41026.208333333336</v>
          </cell>
        </row>
        <row r="1146">
          <cell r="E1146">
            <v>41027.208333333336</v>
          </cell>
        </row>
        <row r="1147">
          <cell r="E1147">
            <v>41028.208333333336</v>
          </cell>
        </row>
        <row r="1148">
          <cell r="E1148">
            <v>41029.208333333336</v>
          </cell>
        </row>
        <row r="1149">
          <cell r="E1149">
            <v>41030.208333333336</v>
          </cell>
        </row>
        <row r="1150">
          <cell r="E1150">
            <v>41031.208333333336</v>
          </cell>
        </row>
        <row r="1151">
          <cell r="E1151">
            <v>41032.208333333336</v>
          </cell>
        </row>
        <row r="1152">
          <cell r="E1152">
            <v>41036.208333333336</v>
          </cell>
        </row>
        <row r="1153">
          <cell r="E1153">
            <v>41039.208333333336</v>
          </cell>
        </row>
        <row r="1154">
          <cell r="E1154">
            <v>41043.208333333336</v>
          </cell>
        </row>
        <row r="1155">
          <cell r="E1155">
            <v>41046.208333333336</v>
          </cell>
        </row>
        <row r="1156">
          <cell r="E1156">
            <v>41050.208333333336</v>
          </cell>
        </row>
        <row r="1157">
          <cell r="E1157">
            <v>41053.208333333336</v>
          </cell>
        </row>
        <row r="1158">
          <cell r="E1158">
            <v>41057.208333333336</v>
          </cell>
        </row>
        <row r="1159">
          <cell r="E1159">
            <v>41060.208333333336</v>
          </cell>
        </row>
        <row r="1160">
          <cell r="E1160">
            <v>41061.208333333336</v>
          </cell>
        </row>
        <row r="1161">
          <cell r="E1161">
            <v>41064.208333333336</v>
          </cell>
        </row>
        <row r="1162">
          <cell r="E1162">
            <v>41067.208333333336</v>
          </cell>
        </row>
        <row r="1163">
          <cell r="E1163">
            <v>41071.208333333336</v>
          </cell>
        </row>
        <row r="1164">
          <cell r="E1164">
            <v>41074.208333333336</v>
          </cell>
        </row>
        <row r="1165">
          <cell r="E1165">
            <v>41078.208333333336</v>
          </cell>
        </row>
        <row r="1166">
          <cell r="E1166">
            <v>41080.208333333336</v>
          </cell>
        </row>
        <row r="1167">
          <cell r="E1167">
            <v>41081.208333333336</v>
          </cell>
        </row>
        <row r="1168">
          <cell r="E1168">
            <v>41085.208333333336</v>
          </cell>
        </row>
        <row r="1169">
          <cell r="E1169">
            <v>41088.208333333336</v>
          </cell>
        </row>
        <row r="1170">
          <cell r="E1170">
            <v>41092.208333333336</v>
          </cell>
        </row>
        <row r="1171">
          <cell r="E1171">
            <v>41095.208333333336</v>
          </cell>
        </row>
        <row r="1172">
          <cell r="E1172">
            <v>41099.208333333336</v>
          </cell>
        </row>
        <row r="1173">
          <cell r="E1173">
            <v>41102.208333333336</v>
          </cell>
        </row>
        <row r="1174">
          <cell r="E1174">
            <v>41106.208333333336</v>
          </cell>
        </row>
        <row r="1175">
          <cell r="E1175">
            <v>41109.208333333336</v>
          </cell>
        </row>
        <row r="1176">
          <cell r="E1176">
            <v>41113.208333333336</v>
          </cell>
        </row>
        <row r="1177">
          <cell r="E1177">
            <v>41116.208333333336</v>
          </cell>
        </row>
        <row r="1178">
          <cell r="E1178">
            <v>41120.208333333336</v>
          </cell>
        </row>
        <row r="1179">
          <cell r="E1179">
            <v>41123.208333333336</v>
          </cell>
        </row>
        <row r="1180">
          <cell r="E1180">
            <v>41127.208333333336</v>
          </cell>
        </row>
        <row r="1181">
          <cell r="E1181">
            <v>41130.208333333336</v>
          </cell>
        </row>
        <row r="1182">
          <cell r="E1182">
            <v>41134.208333333336</v>
          </cell>
        </row>
        <row r="1183">
          <cell r="E1183">
            <v>41137.208333333336</v>
          </cell>
        </row>
        <row r="1184">
          <cell r="E1184">
            <v>41141.208333333336</v>
          </cell>
        </row>
        <row r="1185">
          <cell r="E1185">
            <v>41144.208333333336</v>
          </cell>
        </row>
        <row r="1186">
          <cell r="E1186">
            <v>41148.208333333336</v>
          </cell>
        </row>
        <row r="1187">
          <cell r="E1187">
            <v>41151.208333333336</v>
          </cell>
        </row>
        <row r="1188">
          <cell r="E1188">
            <v>41155.208333333336</v>
          </cell>
        </row>
        <row r="1189">
          <cell r="E1189">
            <v>41158.208333333336</v>
          </cell>
        </row>
        <row r="1190">
          <cell r="E1190">
            <v>41162.208333333336</v>
          </cell>
        </row>
        <row r="1191">
          <cell r="E1191">
            <v>41165.208333333336</v>
          </cell>
        </row>
        <row r="1192">
          <cell r="E1192">
            <v>41169.208333333336</v>
          </cell>
        </row>
        <row r="1193">
          <cell r="E1193">
            <v>41172.208333333336</v>
          </cell>
        </row>
        <row r="1194">
          <cell r="E1194">
            <v>41173.208333333336</v>
          </cell>
        </row>
        <row r="1195">
          <cell r="E1195">
            <v>41176.208333333336</v>
          </cell>
        </row>
        <row r="1196">
          <cell r="E1196">
            <v>41179.208333333336</v>
          </cell>
        </row>
        <row r="1197">
          <cell r="E1197">
            <v>41183.208333333336</v>
          </cell>
        </row>
        <row r="1198">
          <cell r="E1198">
            <v>41186.208333333336</v>
          </cell>
        </row>
        <row r="1199">
          <cell r="E1199">
            <v>41190.208333333336</v>
          </cell>
        </row>
        <row r="1200">
          <cell r="E1200">
            <v>41193.208333333336</v>
          </cell>
        </row>
        <row r="1201">
          <cell r="E1201">
            <v>41197.208333333336</v>
          </cell>
        </row>
        <row r="1202">
          <cell r="E1202">
            <v>41200.208333333336</v>
          </cell>
        </row>
        <row r="1203">
          <cell r="E1203">
            <v>41204.208333333336</v>
          </cell>
        </row>
        <row r="1204">
          <cell r="E1204">
            <v>41207.208333333336</v>
          </cell>
        </row>
        <row r="1205">
          <cell r="E1205">
            <v>41211.208333333336</v>
          </cell>
        </row>
        <row r="1206">
          <cell r="E1206">
            <v>41214.208333333336</v>
          </cell>
        </row>
        <row r="1207">
          <cell r="E1207">
            <v>41218.208333333336</v>
          </cell>
        </row>
        <row r="1208">
          <cell r="E1208">
            <v>41221.208333333336</v>
          </cell>
        </row>
        <row r="1209">
          <cell r="E1209">
            <v>41225.208333333336</v>
          </cell>
        </row>
        <row r="1210">
          <cell r="E1210">
            <v>41228.208333333336</v>
          </cell>
        </row>
        <row r="1211">
          <cell r="E1211">
            <v>41232.208333333336</v>
          </cell>
        </row>
      </sheetData>
      <sheetData sheetId="2">
        <row r="2">
          <cell r="C2" t="str">
            <v>採樣日期</v>
          </cell>
          <cell r="D2" t="str">
            <v>SiO2</v>
          </cell>
          <cell r="E2" t="str">
            <v>AlO3</v>
          </cell>
          <cell r="F2" t="str">
            <v>B2O3</v>
          </cell>
          <cell r="G2" t="str">
            <v>CaO</v>
          </cell>
          <cell r="H2" t="str">
            <v>MgO</v>
          </cell>
          <cell r="I2" t="str">
            <v>BaO</v>
          </cell>
          <cell r="J2" t="str">
            <v>SrO</v>
          </cell>
          <cell r="K2" t="str">
            <v>Cl</v>
          </cell>
          <cell r="P2" t="str">
            <v>Fe2O3</v>
          </cell>
          <cell r="S2" t="str">
            <v>Cl単独 : 
C標準</v>
          </cell>
        </row>
        <row r="3">
          <cell r="C3">
            <v>39065.395833333336</v>
          </cell>
          <cell r="D3">
            <v>60.148000000000003</v>
          </cell>
        </row>
        <row r="4">
          <cell r="C4">
            <v>39071.666666666664</v>
          </cell>
          <cell r="D4">
            <v>60.088000000000001</v>
          </cell>
        </row>
        <row r="5">
          <cell r="C5">
            <v>39078.583333333336</v>
          </cell>
          <cell r="D5">
            <v>60.216000000000001</v>
          </cell>
        </row>
        <row r="6">
          <cell r="C6">
            <v>39085.458333333336</v>
          </cell>
          <cell r="D6">
            <v>60.220999999999997</v>
          </cell>
        </row>
        <row r="7">
          <cell r="C7">
            <v>39092.395833333336</v>
          </cell>
          <cell r="D7">
            <v>60.335000000000001</v>
          </cell>
        </row>
        <row r="8">
          <cell r="C8">
            <v>39099.416666666664</v>
          </cell>
          <cell r="D8">
            <v>60.597999999999999</v>
          </cell>
        </row>
        <row r="9">
          <cell r="C9">
            <v>39155</v>
          </cell>
          <cell r="D9">
            <v>60.274000000000001</v>
          </cell>
        </row>
        <row r="10">
          <cell r="C10">
            <v>39176</v>
          </cell>
          <cell r="D10">
            <v>60.183</v>
          </cell>
        </row>
        <row r="11">
          <cell r="C11">
            <v>39197</v>
          </cell>
          <cell r="D11">
            <v>60.765999999999998</v>
          </cell>
          <cell r="E11">
            <v>15.843999999999999</v>
          </cell>
          <cell r="F11">
            <v>7.6980000000000004</v>
          </cell>
          <cell r="G11">
            <v>3.915</v>
          </cell>
          <cell r="H11">
            <v>3.4860000000000002</v>
          </cell>
          <cell r="I11">
            <v>0.14099999999999999</v>
          </cell>
          <cell r="J11">
            <v>7.7469999999999999</v>
          </cell>
          <cell r="K11">
            <v>0.183</v>
          </cell>
          <cell r="P11">
            <v>5.1999999999999998E-2</v>
          </cell>
          <cell r="Q11">
            <v>8.8999999999999996E-2</v>
          </cell>
        </row>
        <row r="12">
          <cell r="C12">
            <v>39267</v>
          </cell>
          <cell r="D12">
            <v>58.2</v>
          </cell>
          <cell r="E12">
            <v>16.899999999999999</v>
          </cell>
          <cell r="F12">
            <v>9.1999999999999993</v>
          </cell>
          <cell r="G12">
            <v>4.0289999999999999</v>
          </cell>
          <cell r="H12">
            <v>3.47</v>
          </cell>
          <cell r="I12">
            <v>8.2000000000000003E-2</v>
          </cell>
          <cell r="J12">
            <v>7.7510000000000003</v>
          </cell>
          <cell r="K12">
            <v>0.19400000000000001</v>
          </cell>
          <cell r="P12">
            <v>4.5999999999999999E-2</v>
          </cell>
          <cell r="Q12">
            <v>0.122</v>
          </cell>
        </row>
        <row r="13">
          <cell r="C13">
            <v>39296</v>
          </cell>
          <cell r="D13">
            <v>58.816000000000003</v>
          </cell>
          <cell r="E13">
            <v>16.739000000000001</v>
          </cell>
          <cell r="F13">
            <v>8.7859999999999996</v>
          </cell>
          <cell r="G13">
            <v>4.0010000000000003</v>
          </cell>
          <cell r="H13">
            <v>3.45</v>
          </cell>
          <cell r="I13">
            <v>0.08</v>
          </cell>
          <cell r="J13">
            <v>7.6580000000000004</v>
          </cell>
          <cell r="K13">
            <v>0.2</v>
          </cell>
          <cell r="P13">
            <v>4.2999999999999997E-2</v>
          </cell>
          <cell r="Q13">
            <v>0.124</v>
          </cell>
        </row>
        <row r="19">
          <cell r="C19">
            <v>39043.493055555555</v>
          </cell>
          <cell r="D19">
            <v>60.905000000000001</v>
          </cell>
          <cell r="E19">
            <v>16.747</v>
          </cell>
          <cell r="F19">
            <v>6.4</v>
          </cell>
          <cell r="G19">
            <v>4.1500000000000004</v>
          </cell>
          <cell r="H19">
            <v>3.4729999999999999</v>
          </cell>
          <cell r="I19">
            <v>0.13800000000000001</v>
          </cell>
          <cell r="J19">
            <v>7.66</v>
          </cell>
          <cell r="K19">
            <v>0.123</v>
          </cell>
          <cell r="P19">
            <v>6.5000000000000002E-2</v>
          </cell>
          <cell r="Q19">
            <v>0.121</v>
          </cell>
        </row>
        <row r="20">
          <cell r="C20">
            <v>39044.5625</v>
          </cell>
          <cell r="D20">
            <v>60.686999999999998</v>
          </cell>
          <cell r="E20">
            <v>16.632999999999999</v>
          </cell>
          <cell r="F20">
            <v>6.8</v>
          </cell>
          <cell r="G20">
            <v>4.1539999999999999</v>
          </cell>
          <cell r="H20">
            <v>3.4769999999999999</v>
          </cell>
          <cell r="I20">
            <v>0.13900000000000001</v>
          </cell>
          <cell r="J20">
            <v>7.6440000000000001</v>
          </cell>
          <cell r="K20">
            <v>0.13600000000000001</v>
          </cell>
          <cell r="P20">
            <v>6.8000000000000005E-2</v>
          </cell>
          <cell r="Q20">
            <v>0.123</v>
          </cell>
        </row>
        <row r="21">
          <cell r="C21">
            <v>39045.208333333336</v>
          </cell>
          <cell r="D21">
            <v>60.439</v>
          </cell>
          <cell r="E21">
            <v>16.780999999999999</v>
          </cell>
          <cell r="F21">
            <v>7</v>
          </cell>
          <cell r="G21">
            <v>4.1420000000000003</v>
          </cell>
          <cell r="H21">
            <v>3.4369999999999998</v>
          </cell>
          <cell r="I21">
            <v>0.13800000000000001</v>
          </cell>
          <cell r="J21">
            <v>7.6020000000000003</v>
          </cell>
          <cell r="K21">
            <v>0.155</v>
          </cell>
          <cell r="P21">
            <v>6.8000000000000005E-2</v>
          </cell>
          <cell r="Q21">
            <v>0.13100000000000001</v>
          </cell>
        </row>
        <row r="22">
          <cell r="C22">
            <v>39046.208333333336</v>
          </cell>
          <cell r="D22">
            <v>60.475999999999999</v>
          </cell>
          <cell r="E22">
            <v>16.536000000000001</v>
          </cell>
          <cell r="F22">
            <v>7.2</v>
          </cell>
          <cell r="G22">
            <v>4.1050000000000004</v>
          </cell>
          <cell r="H22">
            <v>3.4649999999999999</v>
          </cell>
          <cell r="I22">
            <v>0.13800000000000001</v>
          </cell>
          <cell r="J22">
            <v>7.6150000000000002</v>
          </cell>
          <cell r="K22">
            <v>0.161</v>
          </cell>
          <cell r="P22">
            <v>6.9000000000000006E-2</v>
          </cell>
          <cell r="Q22">
            <v>0.13800000000000001</v>
          </cell>
        </row>
        <row r="23">
          <cell r="C23">
            <v>39047.208333333336</v>
          </cell>
          <cell r="D23">
            <v>60.183999999999997</v>
          </cell>
          <cell r="E23">
            <v>16.969000000000001</v>
          </cell>
          <cell r="F23">
            <v>7.1</v>
          </cell>
          <cell r="G23">
            <v>4.1180000000000003</v>
          </cell>
          <cell r="H23">
            <v>3.4159999999999999</v>
          </cell>
          <cell r="I23">
            <v>0.13800000000000001</v>
          </cell>
          <cell r="J23">
            <v>7.5880000000000001</v>
          </cell>
          <cell r="K23">
            <v>0.16300000000000001</v>
          </cell>
          <cell r="P23">
            <v>7.0000000000000007E-2</v>
          </cell>
          <cell r="Q23">
            <v>0.14199999999999999</v>
          </cell>
        </row>
        <row r="24">
          <cell r="C24">
            <v>39048.208333333336</v>
          </cell>
          <cell r="D24">
            <v>60.320999999999998</v>
          </cell>
          <cell r="E24">
            <v>16.8</v>
          </cell>
          <cell r="F24">
            <v>7.1</v>
          </cell>
          <cell r="G24">
            <v>4.1029999999999998</v>
          </cell>
          <cell r="H24">
            <v>3.4350000000000001</v>
          </cell>
          <cell r="I24">
            <v>0.13800000000000001</v>
          </cell>
          <cell r="J24">
            <v>7.6120000000000001</v>
          </cell>
          <cell r="K24">
            <v>0.154</v>
          </cell>
          <cell r="P24">
            <v>7.3999999999999996E-2</v>
          </cell>
          <cell r="Q24">
            <v>0.156</v>
          </cell>
        </row>
        <row r="25">
          <cell r="C25">
            <v>39049.208333333336</v>
          </cell>
          <cell r="D25">
            <v>60.451999999999998</v>
          </cell>
          <cell r="E25">
            <v>16.623000000000001</v>
          </cell>
          <cell r="F25">
            <v>7.1</v>
          </cell>
          <cell r="G25">
            <v>4.1130000000000004</v>
          </cell>
          <cell r="H25">
            <v>3.4529999999999998</v>
          </cell>
          <cell r="I25">
            <v>0.13800000000000001</v>
          </cell>
          <cell r="J25">
            <v>7.6319999999999997</v>
          </cell>
          <cell r="K25">
            <v>0.15</v>
          </cell>
          <cell r="P25">
            <v>6.9000000000000006E-2</v>
          </cell>
          <cell r="Q25">
            <v>0.16</v>
          </cell>
        </row>
        <row r="26">
          <cell r="C26">
            <v>39050.208333333336</v>
          </cell>
          <cell r="D26">
            <v>60.295999999999999</v>
          </cell>
          <cell r="E26">
            <v>16.664000000000001</v>
          </cell>
          <cell r="F26">
            <v>7.3</v>
          </cell>
          <cell r="G26">
            <v>4.08</v>
          </cell>
          <cell r="H26">
            <v>3.4289999999999998</v>
          </cell>
          <cell r="I26">
            <v>0.13800000000000001</v>
          </cell>
          <cell r="J26">
            <v>7.6139999999999999</v>
          </cell>
          <cell r="K26">
            <v>0.14399999999999999</v>
          </cell>
          <cell r="P26">
            <v>6.9000000000000006E-2</v>
          </cell>
          <cell r="Q26">
            <v>0.157</v>
          </cell>
        </row>
        <row r="27">
          <cell r="C27">
            <v>39154.208333333336</v>
          </cell>
          <cell r="D27">
            <v>60.219000000000001</v>
          </cell>
          <cell r="E27">
            <v>16.25</v>
          </cell>
          <cell r="F27">
            <v>7.8380000000000001</v>
          </cell>
          <cell r="G27">
            <v>3.9260000000000002</v>
          </cell>
          <cell r="H27">
            <v>3.4279999999999999</v>
          </cell>
          <cell r="I27">
            <v>0.14299999999999999</v>
          </cell>
          <cell r="J27">
            <v>7.6920000000000002</v>
          </cell>
          <cell r="K27">
            <v>0.19900000000000001</v>
          </cell>
          <cell r="P27">
            <v>6.0999999999999999E-2</v>
          </cell>
          <cell r="Q27">
            <v>0.157</v>
          </cell>
        </row>
        <row r="28">
          <cell r="C28">
            <v>39161.208333333336</v>
          </cell>
          <cell r="D28">
            <v>60.027000000000001</v>
          </cell>
          <cell r="E28">
            <v>16.414000000000001</v>
          </cell>
          <cell r="F28">
            <v>7.8940000000000001</v>
          </cell>
          <cell r="G28">
            <v>3.9409999999999998</v>
          </cell>
          <cell r="H28">
            <v>3.4209999999999998</v>
          </cell>
          <cell r="I28">
            <v>0.14299999999999999</v>
          </cell>
          <cell r="J28">
            <v>7.6689999999999996</v>
          </cell>
          <cell r="K28">
            <v>0.19500000000000001</v>
          </cell>
          <cell r="P28">
            <v>5.6000000000000001E-2</v>
          </cell>
          <cell r="Q28">
            <v>0.158</v>
          </cell>
        </row>
        <row r="29">
          <cell r="C29">
            <v>39168.208333333336</v>
          </cell>
          <cell r="D29">
            <v>60.182000000000002</v>
          </cell>
          <cell r="E29">
            <v>16.210999999999999</v>
          </cell>
          <cell r="F29">
            <v>7.8940000000000001</v>
          </cell>
          <cell r="G29">
            <v>3.927</v>
          </cell>
          <cell r="H29">
            <v>3.444</v>
          </cell>
          <cell r="I29">
            <v>0.14199999999999999</v>
          </cell>
          <cell r="J29">
            <v>7.6929999999999996</v>
          </cell>
          <cell r="K29">
            <v>0.189</v>
          </cell>
          <cell r="P29">
            <v>5.5E-2</v>
          </cell>
          <cell r="Q29">
            <v>0.19800000000000001</v>
          </cell>
        </row>
        <row r="30">
          <cell r="C30">
            <v>39175.208333333336</v>
          </cell>
          <cell r="D30">
            <v>60.456000000000003</v>
          </cell>
          <cell r="E30">
            <v>16.024000000000001</v>
          </cell>
          <cell r="F30">
            <v>7.8049999999999997</v>
          </cell>
          <cell r="G30">
            <v>3.9209999999999998</v>
          </cell>
          <cell r="H30">
            <v>3.4660000000000002</v>
          </cell>
          <cell r="I30">
            <v>0.14299999999999999</v>
          </cell>
          <cell r="J30">
            <v>7.7320000000000002</v>
          </cell>
          <cell r="K30">
            <v>0.191</v>
          </cell>
          <cell r="P30">
            <v>0.05</v>
          </cell>
          <cell r="Q30">
            <v>0.129</v>
          </cell>
        </row>
        <row r="31">
          <cell r="C31">
            <v>39182.208333333336</v>
          </cell>
          <cell r="D31">
            <v>60.292000000000002</v>
          </cell>
          <cell r="E31">
            <v>16.173999999999999</v>
          </cell>
          <cell r="F31">
            <v>7.8049999999999997</v>
          </cell>
          <cell r="G31">
            <v>3.9279999999999999</v>
          </cell>
          <cell r="H31">
            <v>3.4529999999999998</v>
          </cell>
          <cell r="I31">
            <v>0.14099999999999999</v>
          </cell>
          <cell r="J31">
            <v>7.7149999999999999</v>
          </cell>
          <cell r="K31">
            <v>0.188</v>
          </cell>
          <cell r="P31">
            <v>5.3999999999999999E-2</v>
          </cell>
          <cell r="Q31">
            <v>0.15</v>
          </cell>
        </row>
        <row r="32">
          <cell r="C32">
            <v>39189.208333333336</v>
          </cell>
          <cell r="D32">
            <v>60.292999999999999</v>
          </cell>
          <cell r="E32">
            <v>16.204999999999998</v>
          </cell>
          <cell r="F32">
            <v>7.8049999999999997</v>
          </cell>
          <cell r="G32">
            <v>3.9159999999999999</v>
          </cell>
          <cell r="H32">
            <v>3.4470000000000001</v>
          </cell>
          <cell r="I32">
            <v>0.14000000000000001</v>
          </cell>
          <cell r="J32">
            <v>7.6820000000000004</v>
          </cell>
          <cell r="K32">
            <v>0.193</v>
          </cell>
          <cell r="P32">
            <v>5.3999999999999999E-2</v>
          </cell>
          <cell r="Q32">
            <v>0.13800000000000001</v>
          </cell>
        </row>
        <row r="33">
          <cell r="C33">
            <v>39196.208333333336</v>
          </cell>
          <cell r="D33">
            <v>60.27</v>
          </cell>
          <cell r="E33">
            <v>16.247</v>
          </cell>
          <cell r="F33">
            <v>7.8559999999999999</v>
          </cell>
          <cell r="G33">
            <v>3.9079999999999999</v>
          </cell>
          <cell r="H33">
            <v>3.4369999999999998</v>
          </cell>
          <cell r="I33">
            <v>0.14000000000000001</v>
          </cell>
          <cell r="J33">
            <v>7.673</v>
          </cell>
          <cell r="K33">
            <v>0.193</v>
          </cell>
          <cell r="P33">
            <v>5.5E-2</v>
          </cell>
          <cell r="Q33">
            <v>0.13800000000000001</v>
          </cell>
        </row>
        <row r="34">
          <cell r="C34">
            <v>39203.208333333336</v>
          </cell>
          <cell r="D34">
            <v>60.618000000000002</v>
          </cell>
          <cell r="E34">
            <v>15.88</v>
          </cell>
          <cell r="F34">
            <v>7.835</v>
          </cell>
          <cell r="G34">
            <v>3.8780000000000001</v>
          </cell>
          <cell r="H34">
            <v>3.4729999999999999</v>
          </cell>
          <cell r="I34">
            <v>0.13900000000000001</v>
          </cell>
          <cell r="J34">
            <v>7.7089999999999996</v>
          </cell>
          <cell r="K34">
            <v>0.192</v>
          </cell>
          <cell r="P34">
            <v>6.2E-2</v>
          </cell>
          <cell r="Q34">
            <v>0.13800000000000001</v>
          </cell>
        </row>
        <row r="35">
          <cell r="C35">
            <v>39210.208333333336</v>
          </cell>
          <cell r="D35">
            <v>60.320999999999998</v>
          </cell>
          <cell r="E35">
            <v>16.117000000000001</v>
          </cell>
          <cell r="F35">
            <v>7.9</v>
          </cell>
          <cell r="G35">
            <v>3.8849999999999998</v>
          </cell>
          <cell r="H35">
            <v>3.4510000000000001</v>
          </cell>
          <cell r="I35">
            <v>0.13800000000000001</v>
          </cell>
          <cell r="J35">
            <v>7.6929999999999996</v>
          </cell>
          <cell r="K35">
            <v>0.192</v>
          </cell>
          <cell r="P35">
            <v>6.2E-2</v>
          </cell>
          <cell r="Q35">
            <v>0.13700000000000001</v>
          </cell>
        </row>
        <row r="36">
          <cell r="C36">
            <v>39217.208333333336</v>
          </cell>
          <cell r="D36">
            <v>60.206000000000003</v>
          </cell>
          <cell r="E36">
            <v>16.285</v>
          </cell>
          <cell r="F36">
            <v>7.9</v>
          </cell>
          <cell r="G36">
            <v>3.948</v>
          </cell>
          <cell r="H36">
            <v>3.448</v>
          </cell>
          <cell r="I36">
            <v>0.13900000000000001</v>
          </cell>
          <cell r="J36">
            <v>7.6639999999999997</v>
          </cell>
          <cell r="K36">
            <v>0.192</v>
          </cell>
          <cell r="P36">
            <v>5.0999999999999997E-2</v>
          </cell>
          <cell r="Q36">
            <v>0.13300000000000001</v>
          </cell>
        </row>
        <row r="37">
          <cell r="C37">
            <v>39224.208333333336</v>
          </cell>
          <cell r="D37">
            <v>58.982999999999997</v>
          </cell>
          <cell r="E37">
            <v>16.690000000000001</v>
          </cell>
          <cell r="F37">
            <v>8.56</v>
          </cell>
          <cell r="G37">
            <v>4.0380000000000003</v>
          </cell>
          <cell r="H37">
            <v>3.4409999999999998</v>
          </cell>
          <cell r="I37">
            <v>9.1999999999999998E-2</v>
          </cell>
          <cell r="J37">
            <v>7.6970000000000001</v>
          </cell>
          <cell r="K37">
            <v>0.17599999999999999</v>
          </cell>
          <cell r="P37">
            <v>6.5000000000000002E-2</v>
          </cell>
          <cell r="Q37">
            <v>0.186</v>
          </cell>
        </row>
        <row r="38">
          <cell r="C38">
            <v>39231.208333333336</v>
          </cell>
          <cell r="D38">
            <v>58.802</v>
          </cell>
          <cell r="E38">
            <v>16.774999999999999</v>
          </cell>
          <cell r="F38">
            <v>8.66</v>
          </cell>
          <cell r="G38">
            <v>4.0359999999999996</v>
          </cell>
          <cell r="H38">
            <v>3.4550000000000001</v>
          </cell>
          <cell r="I38">
            <v>8.6999999999999994E-2</v>
          </cell>
          <cell r="J38">
            <v>7.7190000000000003</v>
          </cell>
          <cell r="K38">
            <v>0.17799999999999999</v>
          </cell>
          <cell r="P38">
            <v>4.2999999999999997E-2</v>
          </cell>
          <cell r="Q38">
            <v>0.183</v>
          </cell>
        </row>
        <row r="39">
          <cell r="C39">
            <v>39238.208333333336</v>
          </cell>
          <cell r="D39">
            <v>58.792999999999999</v>
          </cell>
          <cell r="E39">
            <v>16.794</v>
          </cell>
          <cell r="F39">
            <v>8.6389999999999993</v>
          </cell>
          <cell r="G39">
            <v>4.03</v>
          </cell>
          <cell r="H39">
            <v>3.4540000000000002</v>
          </cell>
          <cell r="I39">
            <v>8.5000000000000006E-2</v>
          </cell>
          <cell r="J39">
            <v>7.7290000000000001</v>
          </cell>
          <cell r="K39">
            <v>0.17799999999999999</v>
          </cell>
          <cell r="P39">
            <v>4.5999999999999999E-2</v>
          </cell>
          <cell r="Q39">
            <v>0.18099999999999999</v>
          </cell>
        </row>
        <row r="40">
          <cell r="C40">
            <v>39245.208333333336</v>
          </cell>
          <cell r="D40">
            <v>58.55</v>
          </cell>
          <cell r="E40">
            <v>16.841999999999999</v>
          </cell>
          <cell r="F40">
            <v>8.827</v>
          </cell>
          <cell r="G40">
            <v>4.0229999999999997</v>
          </cell>
          <cell r="H40">
            <v>3.4660000000000002</v>
          </cell>
          <cell r="I40">
            <v>8.4000000000000005E-2</v>
          </cell>
          <cell r="J40">
            <v>7.74</v>
          </cell>
          <cell r="K40">
            <v>0.17599999999999999</v>
          </cell>
          <cell r="P40">
            <v>4.3999999999999997E-2</v>
          </cell>
          <cell r="Q40">
            <v>0.189</v>
          </cell>
        </row>
        <row r="41">
          <cell r="C41">
            <v>39252.208333333336</v>
          </cell>
          <cell r="D41">
            <v>58.502000000000002</v>
          </cell>
          <cell r="E41">
            <v>16.867000000000001</v>
          </cell>
          <cell r="F41">
            <v>8.8170000000000002</v>
          </cell>
          <cell r="G41">
            <v>4.0309999999999997</v>
          </cell>
          <cell r="H41">
            <v>3.47</v>
          </cell>
          <cell r="I41">
            <v>8.3000000000000004E-2</v>
          </cell>
          <cell r="J41">
            <v>7.7640000000000002</v>
          </cell>
          <cell r="K41">
            <v>0.17899999999999999</v>
          </cell>
          <cell r="P41">
            <v>0.04</v>
          </cell>
          <cell r="Q41">
            <v>0.191</v>
          </cell>
        </row>
        <row r="42">
          <cell r="C42">
            <v>39266.208333333336</v>
          </cell>
          <cell r="D42">
            <v>58.424999999999997</v>
          </cell>
          <cell r="E42">
            <v>16.905000000000001</v>
          </cell>
          <cell r="F42">
            <v>8.8360000000000003</v>
          </cell>
          <cell r="G42">
            <v>4.0190000000000001</v>
          </cell>
          <cell r="H42">
            <v>3.4790000000000001</v>
          </cell>
          <cell r="I42">
            <v>8.4000000000000005E-2</v>
          </cell>
          <cell r="J42">
            <v>7.7779999999999996</v>
          </cell>
          <cell r="K42">
            <v>0.18</v>
          </cell>
          <cell r="P42">
            <v>4.2999999999999997E-2</v>
          </cell>
          <cell r="Q42">
            <v>0.19600000000000001</v>
          </cell>
        </row>
        <row r="43">
          <cell r="C43">
            <v>39281.208333333336</v>
          </cell>
          <cell r="D43">
            <v>59.360999999999997</v>
          </cell>
          <cell r="E43">
            <v>16.925000000000001</v>
          </cell>
          <cell r="F43">
            <v>8.8710000000000004</v>
          </cell>
          <cell r="G43">
            <v>4.0389999999999997</v>
          </cell>
          <cell r="H43">
            <v>3.4929999999999999</v>
          </cell>
          <cell r="I43">
            <v>8.5000000000000006E-2</v>
          </cell>
          <cell r="J43">
            <v>7.7629999999999999</v>
          </cell>
          <cell r="K43">
            <v>0.184</v>
          </cell>
          <cell r="P43">
            <v>0.04</v>
          </cell>
          <cell r="Q43">
            <v>0.19500000000000001</v>
          </cell>
        </row>
        <row r="44">
          <cell r="C44">
            <v>39301.208333333336</v>
          </cell>
          <cell r="D44">
            <v>59.015999999999998</v>
          </cell>
          <cell r="E44">
            <v>16.785</v>
          </cell>
          <cell r="F44">
            <v>8.4450000000000003</v>
          </cell>
          <cell r="G44">
            <v>4.0309999999999997</v>
          </cell>
          <cell r="H44">
            <v>3.4590000000000001</v>
          </cell>
          <cell r="I44">
            <v>7.9000000000000001E-2</v>
          </cell>
          <cell r="J44">
            <v>7.69</v>
          </cell>
          <cell r="K44">
            <v>0.18</v>
          </cell>
          <cell r="P44">
            <v>4.2000000000000003E-2</v>
          </cell>
          <cell r="Q44">
            <v>0.18099999999999999</v>
          </cell>
        </row>
        <row r="45">
          <cell r="C45">
            <v>39315.208333333336</v>
          </cell>
          <cell r="D45">
            <v>58.945</v>
          </cell>
          <cell r="E45">
            <v>16.867000000000001</v>
          </cell>
          <cell r="F45">
            <v>8.4659999999999993</v>
          </cell>
          <cell r="G45">
            <v>4.0129999999999999</v>
          </cell>
          <cell r="H45">
            <v>3.4740000000000002</v>
          </cell>
          <cell r="I45">
            <v>0.08</v>
          </cell>
          <cell r="J45">
            <v>7.7009999999999996</v>
          </cell>
          <cell r="K45">
            <v>0.18099999999999999</v>
          </cell>
          <cell r="P45">
            <v>3.9E-2</v>
          </cell>
          <cell r="Q45">
            <v>0.14699999999999999</v>
          </cell>
        </row>
        <row r="46">
          <cell r="C46">
            <v>39320.208333333336</v>
          </cell>
          <cell r="D46">
            <v>58.853000000000002</v>
          </cell>
          <cell r="E46">
            <v>16.867999999999999</v>
          </cell>
          <cell r="F46">
            <v>8.5660000000000007</v>
          </cell>
          <cell r="G46">
            <v>3.9830000000000001</v>
          </cell>
          <cell r="H46">
            <v>3.4740000000000002</v>
          </cell>
          <cell r="I46">
            <v>8.1000000000000003E-2</v>
          </cell>
          <cell r="J46">
            <v>7.7030000000000003</v>
          </cell>
          <cell r="K46">
            <v>0.18</v>
          </cell>
          <cell r="P46">
            <v>0.04</v>
          </cell>
          <cell r="Q46">
            <v>0.16800000000000001</v>
          </cell>
        </row>
        <row r="47">
          <cell r="C47">
            <v>39321.208333333336</v>
          </cell>
          <cell r="D47">
            <v>58.917000000000002</v>
          </cell>
          <cell r="E47">
            <v>16.856000000000002</v>
          </cell>
          <cell r="F47">
            <v>8.4939999999999998</v>
          </cell>
          <cell r="G47">
            <v>3.9910000000000001</v>
          </cell>
          <cell r="H47">
            <v>3.472</v>
          </cell>
          <cell r="I47">
            <v>8.1000000000000003E-2</v>
          </cell>
          <cell r="J47">
            <v>7.6950000000000003</v>
          </cell>
          <cell r="K47">
            <v>0.17699999999999999</v>
          </cell>
          <cell r="P47">
            <v>4.1000000000000002E-2</v>
          </cell>
          <cell r="Q47">
            <v>0.20100000000000001</v>
          </cell>
        </row>
        <row r="48">
          <cell r="C48">
            <v>39329.208333333336</v>
          </cell>
          <cell r="D48">
            <v>58.963000000000001</v>
          </cell>
          <cell r="E48">
            <v>16.864000000000001</v>
          </cell>
          <cell r="F48">
            <v>8.4420000000000002</v>
          </cell>
          <cell r="G48">
            <v>3.9910000000000001</v>
          </cell>
          <cell r="H48">
            <v>3.472</v>
          </cell>
          <cell r="I48">
            <v>8.1000000000000003E-2</v>
          </cell>
          <cell r="J48">
            <v>7.7050000000000001</v>
          </cell>
          <cell r="K48">
            <v>0.17699999999999999</v>
          </cell>
          <cell r="P48">
            <v>4.5999999999999999E-2</v>
          </cell>
          <cell r="Q48">
            <v>0.191</v>
          </cell>
        </row>
        <row r="49">
          <cell r="C49">
            <v>39343.208333333336</v>
          </cell>
          <cell r="D49">
            <v>59.002000000000002</v>
          </cell>
          <cell r="E49">
            <v>16.751999999999999</v>
          </cell>
          <cell r="F49">
            <v>8.5380000000000003</v>
          </cell>
          <cell r="G49">
            <v>4.0430000000000001</v>
          </cell>
          <cell r="H49">
            <v>3.45</v>
          </cell>
          <cell r="I49">
            <v>8.5999999999999993E-2</v>
          </cell>
          <cell r="J49">
            <v>7.6580000000000004</v>
          </cell>
          <cell r="K49">
            <v>0.17899999999999999</v>
          </cell>
          <cell r="P49">
            <v>4.8000000000000001E-2</v>
          </cell>
          <cell r="Q49">
            <v>0.183</v>
          </cell>
        </row>
        <row r="50">
          <cell r="C50">
            <v>39364.208333333336</v>
          </cell>
          <cell r="D50">
            <v>59.021000000000001</v>
          </cell>
          <cell r="E50">
            <v>16.806999999999999</v>
          </cell>
          <cell r="F50">
            <v>8.4350000000000005</v>
          </cell>
          <cell r="G50">
            <v>4.0570000000000004</v>
          </cell>
          <cell r="H50">
            <v>3.476</v>
          </cell>
          <cell r="I50">
            <v>8.3000000000000004E-2</v>
          </cell>
          <cell r="J50">
            <v>7.6619999999999999</v>
          </cell>
          <cell r="K50">
            <v>0.184</v>
          </cell>
          <cell r="P50">
            <v>4.7E-2</v>
          </cell>
          <cell r="Q50">
            <v>0.159</v>
          </cell>
        </row>
        <row r="51">
          <cell r="C51">
            <v>39378.208333333336</v>
          </cell>
          <cell r="D51">
            <v>58.902999999999999</v>
          </cell>
          <cell r="E51">
            <v>16.887</v>
          </cell>
          <cell r="F51">
            <v>8.4420000000000002</v>
          </cell>
          <cell r="G51">
            <v>4.0449999999999999</v>
          </cell>
          <cell r="H51">
            <v>3.4830000000000001</v>
          </cell>
          <cell r="I51">
            <v>0.08</v>
          </cell>
          <cell r="J51">
            <v>7.65</v>
          </cell>
          <cell r="K51">
            <v>0.17399999999999999</v>
          </cell>
          <cell r="P51">
            <v>0.04</v>
          </cell>
          <cell r="Q51">
            <v>0.23300000000000001</v>
          </cell>
        </row>
        <row r="52">
          <cell r="C52">
            <v>39392.208333333336</v>
          </cell>
          <cell r="D52">
            <v>58.893000000000001</v>
          </cell>
          <cell r="E52">
            <v>16.84</v>
          </cell>
          <cell r="F52">
            <v>8.5850000000000009</v>
          </cell>
          <cell r="G52">
            <v>4.0419999999999998</v>
          </cell>
          <cell r="H52">
            <v>3.4750000000000001</v>
          </cell>
          <cell r="I52">
            <v>8.5000000000000006E-2</v>
          </cell>
          <cell r="J52">
            <v>7.5990000000000002</v>
          </cell>
          <cell r="K52">
            <v>0.17599999999999999</v>
          </cell>
          <cell r="P52">
            <v>0.05</v>
          </cell>
          <cell r="Q52">
            <v>0.20100000000000001</v>
          </cell>
        </row>
        <row r="53">
          <cell r="C53">
            <v>39406.208333333336</v>
          </cell>
          <cell r="D53">
            <v>58.898000000000003</v>
          </cell>
          <cell r="E53">
            <v>16.824999999999999</v>
          </cell>
          <cell r="F53">
            <v>8.6210000000000004</v>
          </cell>
          <cell r="G53">
            <v>4.0460000000000003</v>
          </cell>
          <cell r="H53">
            <v>3.4740000000000002</v>
          </cell>
          <cell r="I53">
            <v>8.3000000000000004E-2</v>
          </cell>
          <cell r="J53">
            <v>7.593</v>
          </cell>
          <cell r="K53">
            <v>0.18</v>
          </cell>
          <cell r="P53">
            <v>4.1000000000000002E-2</v>
          </cell>
          <cell r="Q53">
            <v>0.14299999999999999</v>
          </cell>
        </row>
        <row r="54">
          <cell r="C54">
            <v>39420.208333333336</v>
          </cell>
          <cell r="D54">
            <v>58.930999999999997</v>
          </cell>
          <cell r="E54">
            <v>16.869</v>
          </cell>
          <cell r="F54">
            <v>8.4789999999999992</v>
          </cell>
          <cell r="G54">
            <v>4.0490000000000004</v>
          </cell>
          <cell r="H54">
            <v>3.4780000000000002</v>
          </cell>
          <cell r="I54">
            <v>0.08</v>
          </cell>
          <cell r="J54">
            <v>7.625</v>
          </cell>
          <cell r="K54">
            <v>0.17599999999999999</v>
          </cell>
          <cell r="P54">
            <v>3.5999999999999997E-2</v>
          </cell>
          <cell r="Q54">
            <v>0.19500000000000001</v>
          </cell>
        </row>
        <row r="55">
          <cell r="C55">
            <v>39434.208333333336</v>
          </cell>
          <cell r="D55">
            <v>58.954999999999998</v>
          </cell>
          <cell r="E55">
            <v>16.908999999999999</v>
          </cell>
          <cell r="F55">
            <v>8.3919999999999995</v>
          </cell>
          <cell r="G55">
            <v>4.0419999999999998</v>
          </cell>
          <cell r="H55">
            <v>3.49</v>
          </cell>
          <cell r="I55">
            <v>7.6999999999999999E-2</v>
          </cell>
          <cell r="J55">
            <v>7.6390000000000002</v>
          </cell>
          <cell r="K55">
            <v>0.17299999999999999</v>
          </cell>
          <cell r="P55">
            <v>4.1000000000000002E-2</v>
          </cell>
          <cell r="Q55">
            <v>0.20200000000000001</v>
          </cell>
        </row>
        <row r="56">
          <cell r="C56">
            <v>39455.208333333336</v>
          </cell>
          <cell r="D56">
            <v>59.116</v>
          </cell>
          <cell r="E56">
            <v>16.803999999999998</v>
          </cell>
          <cell r="F56">
            <v>8.35</v>
          </cell>
          <cell r="G56">
            <v>4.0640000000000001</v>
          </cell>
          <cell r="H56">
            <v>3.4550000000000001</v>
          </cell>
          <cell r="I56">
            <v>7.6999999999999999E-2</v>
          </cell>
          <cell r="J56">
            <v>7.6369999999999996</v>
          </cell>
          <cell r="K56">
            <v>0.17499999999999999</v>
          </cell>
          <cell r="P56">
            <v>5.3999999999999999E-2</v>
          </cell>
          <cell r="Q56">
            <v>0.222</v>
          </cell>
        </row>
        <row r="57">
          <cell r="C57">
            <v>39469.208333333336</v>
          </cell>
          <cell r="D57">
            <v>58.985999999999997</v>
          </cell>
          <cell r="E57">
            <v>16.864000000000001</v>
          </cell>
          <cell r="F57">
            <v>8.4209999999999994</v>
          </cell>
          <cell r="G57">
            <v>4.0270000000000001</v>
          </cell>
          <cell r="H57">
            <v>3.4660000000000002</v>
          </cell>
          <cell r="I57">
            <v>7.8E-2</v>
          </cell>
          <cell r="J57">
            <v>7.6470000000000002</v>
          </cell>
          <cell r="K57">
            <v>0.17499999999999999</v>
          </cell>
          <cell r="P57">
            <v>5.1999999999999998E-2</v>
          </cell>
          <cell r="Q57">
            <v>0.23699999999999999</v>
          </cell>
        </row>
        <row r="58">
          <cell r="C58">
            <v>39483.208333333336</v>
          </cell>
          <cell r="D58">
            <v>58.97</v>
          </cell>
          <cell r="E58">
            <v>16.902999999999999</v>
          </cell>
          <cell r="F58">
            <v>8.4350000000000005</v>
          </cell>
          <cell r="G58">
            <v>4.016</v>
          </cell>
          <cell r="H58">
            <v>3.4609999999999999</v>
          </cell>
          <cell r="I58">
            <v>7.6999999999999999E-2</v>
          </cell>
          <cell r="J58">
            <v>7.6589999999999998</v>
          </cell>
          <cell r="K58">
            <v>0.17399999999999999</v>
          </cell>
          <cell r="P58">
            <v>4.3999999999999997E-2</v>
          </cell>
          <cell r="Q58">
            <v>0.20799999999999999</v>
          </cell>
        </row>
        <row r="59">
          <cell r="C59">
            <v>39497.208333333336</v>
          </cell>
          <cell r="D59">
            <v>58.957000000000001</v>
          </cell>
          <cell r="E59">
            <v>16.904</v>
          </cell>
          <cell r="F59">
            <v>8.4600000000000009</v>
          </cell>
          <cell r="G59">
            <v>4.03</v>
          </cell>
          <cell r="H59">
            <v>3.4689999999999999</v>
          </cell>
          <cell r="I59">
            <v>7.4999999999999997E-2</v>
          </cell>
          <cell r="J59">
            <v>7.64</v>
          </cell>
          <cell r="K59">
            <v>0.17599999999999999</v>
          </cell>
          <cell r="P59">
            <v>4.8000000000000001E-2</v>
          </cell>
          <cell r="Q59">
            <v>0.19</v>
          </cell>
        </row>
        <row r="60">
          <cell r="C60">
            <v>39511.208333333336</v>
          </cell>
          <cell r="D60">
            <v>59.101999999999997</v>
          </cell>
          <cell r="E60">
            <v>16.908000000000001</v>
          </cell>
          <cell r="F60">
            <v>8.3460000000000001</v>
          </cell>
          <cell r="G60">
            <v>4.0309999999999997</v>
          </cell>
          <cell r="H60">
            <v>3.4449999999999998</v>
          </cell>
          <cell r="I60">
            <v>7.0999999999999994E-2</v>
          </cell>
          <cell r="J60">
            <v>7.625</v>
          </cell>
          <cell r="K60">
            <v>0.17699999999999999</v>
          </cell>
          <cell r="P60">
            <v>5.2999999999999999E-2</v>
          </cell>
          <cell r="Q60">
            <v>0.19</v>
          </cell>
        </row>
        <row r="61">
          <cell r="C61">
            <v>39525.208333333336</v>
          </cell>
          <cell r="D61">
            <v>58.941000000000003</v>
          </cell>
          <cell r="E61">
            <v>16.93</v>
          </cell>
          <cell r="F61">
            <v>8.4290000000000003</v>
          </cell>
          <cell r="G61">
            <v>4.0110000000000001</v>
          </cell>
          <cell r="H61">
            <v>3.4550000000000001</v>
          </cell>
          <cell r="I61">
            <v>7.0999999999999994E-2</v>
          </cell>
          <cell r="J61">
            <v>7.6619999999999999</v>
          </cell>
          <cell r="K61">
            <v>0.17499999999999999</v>
          </cell>
          <cell r="P61">
            <v>3.2000000000000001E-2</v>
          </cell>
          <cell r="Q61">
            <v>0.24</v>
          </cell>
        </row>
        <row r="62">
          <cell r="C62">
            <v>39546.208333333336</v>
          </cell>
          <cell r="D62">
            <v>59.103999999999999</v>
          </cell>
          <cell r="E62">
            <v>16.808</v>
          </cell>
          <cell r="F62">
            <v>8.5239999999999991</v>
          </cell>
          <cell r="G62">
            <v>4.0090000000000003</v>
          </cell>
          <cell r="H62">
            <v>3.4420000000000002</v>
          </cell>
          <cell r="I62">
            <v>7.3999999999999996E-2</v>
          </cell>
          <cell r="J62">
            <v>7.6120000000000001</v>
          </cell>
          <cell r="K62">
            <v>0.17699999999999999</v>
          </cell>
          <cell r="P62">
            <v>3.4000000000000002E-2</v>
          </cell>
          <cell r="Q62">
            <v>0.17199999999999999</v>
          </cell>
        </row>
        <row r="63">
          <cell r="C63">
            <v>39560.208333333336</v>
          </cell>
          <cell r="D63">
            <v>59.198999999999998</v>
          </cell>
          <cell r="E63">
            <v>16.786000000000001</v>
          </cell>
          <cell r="F63">
            <v>8.4719999999999995</v>
          </cell>
          <cell r="G63">
            <v>3.9860000000000002</v>
          </cell>
          <cell r="H63">
            <v>3.4289999999999998</v>
          </cell>
          <cell r="I63">
            <v>7.1999999999999995E-2</v>
          </cell>
          <cell r="J63">
            <v>7.58</v>
          </cell>
          <cell r="K63">
            <v>0.17399999999999999</v>
          </cell>
          <cell r="P63">
            <v>4.3999999999999997E-2</v>
          </cell>
          <cell r="Q63">
            <v>0.21</v>
          </cell>
        </row>
        <row r="64">
          <cell r="C64">
            <v>39574.208333333336</v>
          </cell>
          <cell r="D64">
            <v>59.161999999999999</v>
          </cell>
          <cell r="E64">
            <v>16.779</v>
          </cell>
          <cell r="F64">
            <v>8.5570000000000004</v>
          </cell>
          <cell r="G64">
            <v>3.9359999999999999</v>
          </cell>
          <cell r="H64">
            <v>3.42</v>
          </cell>
          <cell r="I64">
            <v>6.9000000000000006E-2</v>
          </cell>
          <cell r="J64">
            <v>7.5949999999999998</v>
          </cell>
          <cell r="K64">
            <v>0.17299999999999999</v>
          </cell>
          <cell r="P64">
            <v>4.3999999999999997E-2</v>
          </cell>
          <cell r="Q64">
            <v>0.20899999999999999</v>
          </cell>
        </row>
        <row r="65">
          <cell r="C65">
            <v>39588.208333333336</v>
          </cell>
          <cell r="D65">
            <v>59.225000000000001</v>
          </cell>
          <cell r="E65">
            <v>16.814</v>
          </cell>
          <cell r="F65">
            <v>8.2449999999999992</v>
          </cell>
          <cell r="G65">
            <v>4.0410000000000004</v>
          </cell>
          <cell r="H65">
            <v>3.4289999999999998</v>
          </cell>
          <cell r="I65">
            <v>6.6000000000000003E-2</v>
          </cell>
          <cell r="J65">
            <v>7.6989999999999998</v>
          </cell>
          <cell r="K65">
            <v>0.17499999999999999</v>
          </cell>
          <cell r="P65">
            <v>3.5999999999999997E-2</v>
          </cell>
          <cell r="Q65">
            <v>0.19400000000000001</v>
          </cell>
        </row>
        <row r="66">
          <cell r="C66">
            <v>39604</v>
          </cell>
          <cell r="D66">
            <v>59.116999999999997</v>
          </cell>
          <cell r="E66">
            <v>16.824000000000002</v>
          </cell>
          <cell r="F66">
            <v>8.4390000000000001</v>
          </cell>
          <cell r="G66">
            <v>4.0190000000000001</v>
          </cell>
          <cell r="H66">
            <v>3.4319999999999999</v>
          </cell>
          <cell r="I66">
            <v>6.4000000000000001E-2</v>
          </cell>
          <cell r="J66">
            <v>7.6449999999999996</v>
          </cell>
          <cell r="K66">
            <v>0.185</v>
          </cell>
          <cell r="P66">
            <v>3.5000000000000003E-2</v>
          </cell>
          <cell r="Q66">
            <v>0.16600000000000001</v>
          </cell>
        </row>
        <row r="67">
          <cell r="C67">
            <v>39616.208333333336</v>
          </cell>
          <cell r="D67">
            <v>59.261000000000003</v>
          </cell>
          <cell r="E67">
            <v>16.768999999999998</v>
          </cell>
          <cell r="F67">
            <v>8.2780000000000005</v>
          </cell>
          <cell r="G67">
            <v>4.0430000000000001</v>
          </cell>
          <cell r="H67">
            <v>3.4430000000000001</v>
          </cell>
          <cell r="I67">
            <v>5.8999999999999997E-2</v>
          </cell>
          <cell r="J67">
            <v>7.6589999999999998</v>
          </cell>
          <cell r="K67">
            <v>0.18099999999999999</v>
          </cell>
          <cell r="P67">
            <v>4.4999999999999998E-2</v>
          </cell>
          <cell r="Q67">
            <v>0.2</v>
          </cell>
        </row>
        <row r="68">
          <cell r="C68">
            <v>39637.208333333336</v>
          </cell>
          <cell r="D68">
            <v>59.198999999999998</v>
          </cell>
          <cell r="E68">
            <v>16.795999999999999</v>
          </cell>
          <cell r="F68">
            <v>8.2940000000000005</v>
          </cell>
          <cell r="G68">
            <v>4.0549999999999997</v>
          </cell>
          <cell r="H68">
            <v>3.444</v>
          </cell>
          <cell r="I68">
            <v>0.06</v>
          </cell>
          <cell r="J68">
            <v>7.6710000000000003</v>
          </cell>
          <cell r="K68">
            <v>0.17899999999999999</v>
          </cell>
          <cell r="P68">
            <v>0.04</v>
          </cell>
          <cell r="Q68">
            <v>0.20300000000000001</v>
          </cell>
        </row>
        <row r="69">
          <cell r="C69">
            <v>39651.208333333336</v>
          </cell>
          <cell r="D69">
            <v>59.030999999999999</v>
          </cell>
          <cell r="E69">
            <v>16.867999999999999</v>
          </cell>
          <cell r="F69">
            <v>8.3019999999999996</v>
          </cell>
          <cell r="G69">
            <v>4.056</v>
          </cell>
          <cell r="H69">
            <v>3.4569999999999999</v>
          </cell>
          <cell r="I69">
            <v>5.2999999999999999E-2</v>
          </cell>
          <cell r="J69">
            <v>7.6920000000000002</v>
          </cell>
          <cell r="K69">
            <v>0.17499999999999999</v>
          </cell>
          <cell r="P69">
            <v>4.5999999999999999E-2</v>
          </cell>
          <cell r="Q69">
            <v>0.251</v>
          </cell>
        </row>
        <row r="70">
          <cell r="C70">
            <v>39665</v>
          </cell>
          <cell r="D70">
            <v>58.987000000000002</v>
          </cell>
          <cell r="E70">
            <v>16.846</v>
          </cell>
          <cell r="F70">
            <v>8.4019999999999992</v>
          </cell>
          <cell r="G70">
            <v>4.0599999999999996</v>
          </cell>
          <cell r="H70">
            <v>3.4710000000000001</v>
          </cell>
          <cell r="I70">
            <v>5.0999999999999997E-2</v>
          </cell>
          <cell r="J70">
            <v>7.6790000000000003</v>
          </cell>
          <cell r="K70">
            <v>0.17599999999999999</v>
          </cell>
          <cell r="P70">
            <v>4.9000000000000002E-2</v>
          </cell>
          <cell r="Q70">
            <v>0.214</v>
          </cell>
        </row>
        <row r="71">
          <cell r="C71">
            <v>39679.208333333336</v>
          </cell>
          <cell r="D71">
            <v>58.991999999999997</v>
          </cell>
          <cell r="E71">
            <v>16.760000000000002</v>
          </cell>
          <cell r="F71">
            <v>8.4239999999999995</v>
          </cell>
          <cell r="G71">
            <v>4.0880000000000001</v>
          </cell>
          <cell r="H71">
            <v>3.4889999999999999</v>
          </cell>
          <cell r="I71">
            <v>5.0999999999999997E-2</v>
          </cell>
          <cell r="J71">
            <v>7.6470000000000002</v>
          </cell>
          <cell r="K71">
            <v>0.17899999999999999</v>
          </cell>
          <cell r="P71">
            <v>4.9000000000000002E-2</v>
          </cell>
          <cell r="Q71">
            <v>0.247</v>
          </cell>
        </row>
        <row r="72">
          <cell r="C72">
            <v>39700.208333333336</v>
          </cell>
          <cell r="D72">
            <v>59.055</v>
          </cell>
          <cell r="E72">
            <v>16.795999999999999</v>
          </cell>
          <cell r="F72">
            <v>8.3390000000000004</v>
          </cell>
          <cell r="G72">
            <v>4.0999999999999996</v>
          </cell>
          <cell r="H72">
            <v>3.49</v>
          </cell>
          <cell r="I72">
            <v>5.2999999999999999E-2</v>
          </cell>
          <cell r="J72">
            <v>7.6680000000000001</v>
          </cell>
          <cell r="K72">
            <v>0.18</v>
          </cell>
          <cell r="P72">
            <v>3.6999999999999998E-2</v>
          </cell>
          <cell r="Q72">
            <v>0.22500000000000001</v>
          </cell>
        </row>
        <row r="73">
          <cell r="C73">
            <v>39714.208333333336</v>
          </cell>
          <cell r="D73">
            <v>58.91</v>
          </cell>
          <cell r="E73">
            <v>16.783000000000001</v>
          </cell>
          <cell r="F73">
            <v>8.5609999999999999</v>
          </cell>
          <cell r="G73">
            <v>4.0679999999999996</v>
          </cell>
          <cell r="H73">
            <v>3.496</v>
          </cell>
          <cell r="I73">
            <v>5.5E-2</v>
          </cell>
          <cell r="J73">
            <v>7.65</v>
          </cell>
          <cell r="K73">
            <v>0.183</v>
          </cell>
          <cell r="P73">
            <v>3.9E-2</v>
          </cell>
          <cell r="Q73">
            <v>0.19400000000000001</v>
          </cell>
        </row>
        <row r="74">
          <cell r="C74">
            <v>39728.208333333336</v>
          </cell>
          <cell r="D74">
            <v>59.113999999999997</v>
          </cell>
          <cell r="E74">
            <v>16.821000000000002</v>
          </cell>
          <cell r="F74">
            <v>8.2349999999999994</v>
          </cell>
          <cell r="G74">
            <v>4.101</v>
          </cell>
          <cell r="H74">
            <v>3.4950000000000001</v>
          </cell>
          <cell r="I74">
            <v>5.6000000000000001E-2</v>
          </cell>
          <cell r="J74">
            <v>7.6379999999999999</v>
          </cell>
          <cell r="K74">
            <v>0.17199999999999999</v>
          </cell>
          <cell r="P74">
            <v>4.5999999999999999E-2</v>
          </cell>
          <cell r="Q74">
            <v>0.252</v>
          </cell>
        </row>
        <row r="75">
          <cell r="C75">
            <v>39742</v>
          </cell>
          <cell r="D75">
            <v>59.101999999999997</v>
          </cell>
          <cell r="E75">
            <v>16.757999999999999</v>
          </cell>
          <cell r="F75">
            <v>8.3659999999999997</v>
          </cell>
          <cell r="G75">
            <v>4.1040000000000001</v>
          </cell>
          <cell r="H75">
            <v>3.5</v>
          </cell>
          <cell r="I75">
            <v>5.0999999999999997E-2</v>
          </cell>
          <cell r="J75">
            <v>7.63</v>
          </cell>
          <cell r="K75">
            <v>0.18</v>
          </cell>
          <cell r="P75">
            <v>3.2000000000000001E-2</v>
          </cell>
          <cell r="Q75">
            <v>0.22500000000000001</v>
          </cell>
        </row>
        <row r="76">
          <cell r="C76">
            <v>39756.208333333336</v>
          </cell>
          <cell r="D76">
            <v>59.045000000000002</v>
          </cell>
          <cell r="E76">
            <v>16.768000000000001</v>
          </cell>
          <cell r="F76">
            <v>8.3949999999999996</v>
          </cell>
          <cell r="G76">
            <v>4.0919999999999996</v>
          </cell>
          <cell r="H76">
            <v>3.5089999999999999</v>
          </cell>
          <cell r="I76">
            <v>5.1999999999999998E-2</v>
          </cell>
          <cell r="J76">
            <v>7.6429999999999998</v>
          </cell>
          <cell r="K76">
            <v>0.17899999999999999</v>
          </cell>
          <cell r="P76">
            <v>3.2000000000000001E-2</v>
          </cell>
          <cell r="Q76">
            <v>0.23300000000000001</v>
          </cell>
        </row>
        <row r="77">
          <cell r="C77">
            <v>39770.208333333336</v>
          </cell>
          <cell r="D77">
            <v>59.012999999999998</v>
          </cell>
          <cell r="E77">
            <v>16.766999999999999</v>
          </cell>
          <cell r="F77">
            <v>8.4039999999999999</v>
          </cell>
          <cell r="G77">
            <v>4.0940000000000003</v>
          </cell>
          <cell r="H77">
            <v>3.512</v>
          </cell>
          <cell r="I77">
            <v>5.0999999999999997E-2</v>
          </cell>
          <cell r="J77">
            <v>7.6349999999999998</v>
          </cell>
          <cell r="K77">
            <v>0.17699999999999999</v>
          </cell>
          <cell r="P77">
            <v>0.05</v>
          </cell>
          <cell r="Q77">
            <v>0.24099999999999999</v>
          </cell>
        </row>
        <row r="78">
          <cell r="C78">
            <v>40015</v>
          </cell>
          <cell r="D78">
            <v>58.805999999999997</v>
          </cell>
          <cell r="E78">
            <v>16.818999999999999</v>
          </cell>
          <cell r="F78">
            <v>8.5730000000000004</v>
          </cell>
          <cell r="G78">
            <v>4.1369999999999996</v>
          </cell>
          <cell r="H78">
            <v>3.4780000000000002</v>
          </cell>
          <cell r="I78">
            <v>5.5E-2</v>
          </cell>
          <cell r="J78">
            <v>7.6360000000000001</v>
          </cell>
          <cell r="K78">
            <v>0.187</v>
          </cell>
          <cell r="P78">
            <v>4.8000000000000001E-2</v>
          </cell>
          <cell r="Q78">
            <v>0.224</v>
          </cell>
        </row>
        <row r="79">
          <cell r="C79">
            <v>40029</v>
          </cell>
          <cell r="D79">
            <v>58.837000000000003</v>
          </cell>
          <cell r="E79">
            <v>16.867000000000001</v>
          </cell>
          <cell r="F79">
            <v>8.423</v>
          </cell>
          <cell r="G79">
            <v>4.1900000000000004</v>
          </cell>
          <cell r="H79">
            <v>3.484</v>
          </cell>
          <cell r="I79">
            <v>5.1999999999999998E-2</v>
          </cell>
          <cell r="J79">
            <v>7.6429999999999998</v>
          </cell>
          <cell r="K79">
            <v>0.183</v>
          </cell>
          <cell r="P79">
            <v>4.1000000000000002E-2</v>
          </cell>
          <cell r="Q79">
            <v>0.247</v>
          </cell>
        </row>
        <row r="80">
          <cell r="C80">
            <v>40043.208333333336</v>
          </cell>
          <cell r="D80">
            <v>58.874000000000002</v>
          </cell>
          <cell r="E80">
            <v>16.875</v>
          </cell>
          <cell r="F80">
            <v>8.3629999999999995</v>
          </cell>
          <cell r="G80">
            <v>4.1989999999999998</v>
          </cell>
          <cell r="H80">
            <v>3.4729999999999999</v>
          </cell>
          <cell r="I80">
            <v>5.1999999999999998E-2</v>
          </cell>
          <cell r="J80">
            <v>7.6459999999999999</v>
          </cell>
          <cell r="K80">
            <v>0.185</v>
          </cell>
          <cell r="P80">
            <v>4.2999999999999997E-2</v>
          </cell>
          <cell r="Q80">
            <v>0.26300000000000001</v>
          </cell>
        </row>
        <row r="81">
          <cell r="C81">
            <v>40064.208333333336</v>
          </cell>
          <cell r="D81">
            <v>58.893999999999998</v>
          </cell>
          <cell r="E81">
            <v>16.936</v>
          </cell>
          <cell r="F81">
            <v>8.2650000000000006</v>
          </cell>
          <cell r="G81">
            <v>4.1680000000000001</v>
          </cell>
          <cell r="H81">
            <v>3.4870000000000001</v>
          </cell>
          <cell r="I81">
            <v>5.3999999999999999E-2</v>
          </cell>
          <cell r="J81">
            <v>7.67</v>
          </cell>
          <cell r="K81">
            <v>0.18</v>
          </cell>
          <cell r="P81">
            <v>4.8000000000000001E-2</v>
          </cell>
          <cell r="Q81">
            <v>0.27300000000000002</v>
          </cell>
        </row>
        <row r="82">
          <cell r="C82">
            <v>40078.208333333336</v>
          </cell>
          <cell r="D82">
            <v>58.878999999999998</v>
          </cell>
          <cell r="E82">
            <v>16.928000000000001</v>
          </cell>
          <cell r="F82">
            <v>8.4130000000000003</v>
          </cell>
          <cell r="G82">
            <v>4.1609999999999996</v>
          </cell>
          <cell r="H82">
            <v>3.4889999999999999</v>
          </cell>
          <cell r="I82">
            <v>4.9000000000000002E-2</v>
          </cell>
          <cell r="J82">
            <v>7.6529999999999996</v>
          </cell>
          <cell r="K82">
            <v>0.193</v>
          </cell>
          <cell r="P82">
            <v>4.2999999999999997E-2</v>
          </cell>
          <cell r="Q82">
            <v>0.16900000000000001</v>
          </cell>
        </row>
        <row r="83">
          <cell r="C83">
            <v>40092</v>
          </cell>
          <cell r="D83">
            <v>58.904000000000003</v>
          </cell>
          <cell r="E83">
            <v>16.896000000000001</v>
          </cell>
          <cell r="F83">
            <v>8.35</v>
          </cell>
          <cell r="G83">
            <v>4.16</v>
          </cell>
          <cell r="H83">
            <v>3.472</v>
          </cell>
          <cell r="I83">
            <v>4.7E-2</v>
          </cell>
          <cell r="J83">
            <v>7.6369999999999996</v>
          </cell>
          <cell r="K83">
            <v>0.193</v>
          </cell>
          <cell r="P83">
            <v>4.4999999999999998E-2</v>
          </cell>
          <cell r="Q83">
            <v>0.27300000000000002</v>
          </cell>
        </row>
        <row r="84">
          <cell r="C84">
            <v>40106</v>
          </cell>
          <cell r="D84">
            <v>58.945999999999998</v>
          </cell>
          <cell r="E84">
            <v>16.943999999999999</v>
          </cell>
          <cell r="F84">
            <v>8.2420000000000009</v>
          </cell>
          <cell r="G84">
            <v>4.1520000000000001</v>
          </cell>
          <cell r="H84">
            <v>3.4780000000000002</v>
          </cell>
          <cell r="I84">
            <v>4.3999999999999997E-2</v>
          </cell>
          <cell r="J84">
            <v>7.6859999999999999</v>
          </cell>
          <cell r="K84">
            <v>0.186</v>
          </cell>
          <cell r="P84">
            <v>4.5999999999999999E-2</v>
          </cell>
          <cell r="Q84">
            <v>0.253</v>
          </cell>
        </row>
        <row r="85">
          <cell r="C85">
            <v>40120.208333333336</v>
          </cell>
          <cell r="D85">
            <v>58.895000000000003</v>
          </cell>
          <cell r="E85">
            <v>16.952999999999999</v>
          </cell>
          <cell r="F85">
            <v>8.2929999999999993</v>
          </cell>
          <cell r="G85">
            <v>4.1219999999999999</v>
          </cell>
          <cell r="H85">
            <v>3.468</v>
          </cell>
          <cell r="I85">
            <v>4.9000000000000002E-2</v>
          </cell>
          <cell r="J85">
            <v>7.6959999999999997</v>
          </cell>
          <cell r="K85">
            <v>0.18099999999999999</v>
          </cell>
          <cell r="P85">
            <v>5.3999999999999999E-2</v>
          </cell>
          <cell r="Q85">
            <v>0.26500000000000001</v>
          </cell>
        </row>
        <row r="86">
          <cell r="C86">
            <v>40134</v>
          </cell>
          <cell r="D86">
            <v>58.963000000000001</v>
          </cell>
          <cell r="E86">
            <v>16.945</v>
          </cell>
          <cell r="F86">
            <v>8.1859999999999999</v>
          </cell>
          <cell r="G86">
            <v>4.133</v>
          </cell>
          <cell r="H86">
            <v>3.4689999999999999</v>
          </cell>
          <cell r="I86">
            <v>0.05</v>
          </cell>
          <cell r="J86">
            <v>7.7210000000000001</v>
          </cell>
          <cell r="K86">
            <v>0.17699999999999999</v>
          </cell>
          <cell r="P86">
            <v>0.05</v>
          </cell>
          <cell r="Q86">
            <v>0.28000000000000003</v>
          </cell>
        </row>
        <row r="87">
          <cell r="C87">
            <v>40155</v>
          </cell>
          <cell r="D87">
            <v>59.148000000000003</v>
          </cell>
          <cell r="E87">
            <v>16.866</v>
          </cell>
          <cell r="F87">
            <v>8.125</v>
          </cell>
          <cell r="G87">
            <v>4.1319999999999997</v>
          </cell>
          <cell r="H87">
            <v>3.4660000000000002</v>
          </cell>
          <cell r="I87">
            <v>4.4999999999999998E-2</v>
          </cell>
          <cell r="J87">
            <v>7.6890000000000001</v>
          </cell>
          <cell r="K87">
            <v>0.17799999999999999</v>
          </cell>
          <cell r="P87">
            <v>4.2999999999999997E-2</v>
          </cell>
          <cell r="Q87">
            <v>0.28399999999999997</v>
          </cell>
        </row>
        <row r="88">
          <cell r="C88">
            <v>40169</v>
          </cell>
          <cell r="D88">
            <v>59.012999999999998</v>
          </cell>
          <cell r="E88">
            <v>16.853000000000002</v>
          </cell>
          <cell r="F88">
            <v>8.3719999999999999</v>
          </cell>
          <cell r="G88">
            <v>4.1219999999999999</v>
          </cell>
          <cell r="H88">
            <v>3.4729999999999999</v>
          </cell>
          <cell r="I88">
            <v>4.5999999999999999E-2</v>
          </cell>
          <cell r="J88">
            <v>7.6630000000000003</v>
          </cell>
          <cell r="K88">
            <v>0.185</v>
          </cell>
          <cell r="P88">
            <v>4.1000000000000002E-2</v>
          </cell>
          <cell r="Q88">
            <v>0.21099999999999999</v>
          </cell>
        </row>
        <row r="89">
          <cell r="C89">
            <v>40183</v>
          </cell>
          <cell r="D89">
            <v>59.009</v>
          </cell>
          <cell r="E89">
            <v>16.802</v>
          </cell>
          <cell r="F89">
            <v>8.42</v>
          </cell>
          <cell r="G89">
            <v>4.101</v>
          </cell>
          <cell r="H89">
            <v>3.4780000000000002</v>
          </cell>
          <cell r="I89">
            <v>4.3999999999999997E-2</v>
          </cell>
          <cell r="J89">
            <v>7.67</v>
          </cell>
          <cell r="K89">
            <v>0.183</v>
          </cell>
          <cell r="P89">
            <v>4.2999999999999997E-2</v>
          </cell>
          <cell r="Q89">
            <v>0.23300000000000001</v>
          </cell>
        </row>
        <row r="90">
          <cell r="C90">
            <v>40197</v>
          </cell>
          <cell r="D90">
            <v>58.951999999999998</v>
          </cell>
          <cell r="E90">
            <v>16.895</v>
          </cell>
          <cell r="F90">
            <v>8.3770000000000007</v>
          </cell>
          <cell r="G90">
            <v>4.056</v>
          </cell>
          <cell r="H90">
            <v>3.5019999999999998</v>
          </cell>
          <cell r="I90">
            <v>4.2000000000000003E-2</v>
          </cell>
          <cell r="J90">
            <v>7.7119999999999997</v>
          </cell>
          <cell r="K90">
            <v>0.185</v>
          </cell>
          <cell r="P90">
            <v>4.4999999999999998E-2</v>
          </cell>
          <cell r="Q90">
            <v>0.215</v>
          </cell>
        </row>
        <row r="91">
          <cell r="C91">
            <v>40211</v>
          </cell>
          <cell r="D91">
            <v>59.158000000000001</v>
          </cell>
          <cell r="E91">
            <v>16.902999999999999</v>
          </cell>
          <cell r="F91">
            <v>8.1159999999999997</v>
          </cell>
          <cell r="G91">
            <v>4.0970000000000004</v>
          </cell>
          <cell r="H91">
            <v>3.5</v>
          </cell>
          <cell r="I91">
            <v>4.2999999999999997E-2</v>
          </cell>
          <cell r="J91">
            <v>7.7309999999999999</v>
          </cell>
          <cell r="K91">
            <v>0.184</v>
          </cell>
          <cell r="P91">
            <v>4.7E-2</v>
          </cell>
          <cell r="Q91">
            <v>0.20399999999999999</v>
          </cell>
        </row>
        <row r="92">
          <cell r="C92">
            <v>40232</v>
          </cell>
          <cell r="D92">
            <v>59.2</v>
          </cell>
          <cell r="E92">
            <v>16.835999999999999</v>
          </cell>
          <cell r="F92">
            <v>8.2669999999999995</v>
          </cell>
          <cell r="G92">
            <v>4.0999999999999996</v>
          </cell>
          <cell r="H92">
            <v>3.4329999999999998</v>
          </cell>
          <cell r="I92">
            <v>5.2999999999999999E-2</v>
          </cell>
          <cell r="J92">
            <v>7.6429999999999998</v>
          </cell>
          <cell r="K92">
            <v>0.188</v>
          </cell>
          <cell r="P92">
            <v>5.5E-2</v>
          </cell>
          <cell r="Q92">
            <v>0.13600000000000001</v>
          </cell>
        </row>
        <row r="93">
          <cell r="C93">
            <v>40246</v>
          </cell>
          <cell r="D93">
            <v>59.101999999999997</v>
          </cell>
          <cell r="E93">
            <v>16.902000000000001</v>
          </cell>
          <cell r="F93">
            <v>8.298</v>
          </cell>
          <cell r="G93">
            <v>4.0919999999999996</v>
          </cell>
          <cell r="H93">
            <v>3.43</v>
          </cell>
          <cell r="I93">
            <v>0.06</v>
          </cell>
          <cell r="J93">
            <v>7.6369999999999996</v>
          </cell>
          <cell r="K93">
            <v>0.186</v>
          </cell>
          <cell r="P93">
            <v>5.3999999999999999E-2</v>
          </cell>
          <cell r="Q93">
            <v>0.16500000000000001</v>
          </cell>
        </row>
        <row r="94">
          <cell r="C94">
            <v>40260.208333333336</v>
          </cell>
          <cell r="D94">
            <v>59.082999999999998</v>
          </cell>
          <cell r="E94">
            <v>16.914999999999999</v>
          </cell>
          <cell r="F94">
            <v>8.1869999999999994</v>
          </cell>
          <cell r="G94">
            <v>4.0679999999999996</v>
          </cell>
          <cell r="H94">
            <v>3.4359999999999999</v>
          </cell>
          <cell r="I94">
            <v>5.6000000000000001E-2</v>
          </cell>
          <cell r="J94">
            <v>7.6479999999999997</v>
          </cell>
          <cell r="K94">
            <v>0.17299999999999999</v>
          </cell>
          <cell r="P94">
            <v>5.5E-2</v>
          </cell>
          <cell r="Q94">
            <v>0.313</v>
          </cell>
        </row>
        <row r="95">
          <cell r="C95">
            <v>40274.125</v>
          </cell>
          <cell r="D95">
            <v>59.093000000000004</v>
          </cell>
          <cell r="E95">
            <v>16.925999999999998</v>
          </cell>
          <cell r="F95">
            <v>8.27</v>
          </cell>
          <cell r="G95">
            <v>4.0730000000000004</v>
          </cell>
          <cell r="H95">
            <v>3.4510000000000001</v>
          </cell>
          <cell r="I95">
            <v>5.7000000000000002E-2</v>
          </cell>
          <cell r="J95">
            <v>7.6669999999999998</v>
          </cell>
          <cell r="K95">
            <v>0.17799999999999999</v>
          </cell>
          <cell r="P95">
            <v>5.5E-2</v>
          </cell>
          <cell r="Q95">
            <v>0.153</v>
          </cell>
        </row>
        <row r="96">
          <cell r="C96">
            <v>40302.041666666664</v>
          </cell>
          <cell r="D96">
            <v>59.143000000000001</v>
          </cell>
          <cell r="E96">
            <v>16.832999999999998</v>
          </cell>
          <cell r="F96">
            <v>8.3160000000000007</v>
          </cell>
          <cell r="G96">
            <v>4.1120000000000001</v>
          </cell>
          <cell r="H96">
            <v>3.44</v>
          </cell>
          <cell r="I96">
            <v>5.1999999999999998E-2</v>
          </cell>
          <cell r="J96">
            <v>7.6340000000000003</v>
          </cell>
          <cell r="K96">
            <v>0.17799999999999999</v>
          </cell>
          <cell r="P96">
            <v>5.7000000000000002E-2</v>
          </cell>
          <cell r="Q96">
            <v>0.16600000000000001</v>
          </cell>
        </row>
        <row r="97">
          <cell r="C97">
            <v>40316</v>
          </cell>
          <cell r="D97">
            <v>59.03</v>
          </cell>
          <cell r="E97">
            <v>16.885000000000002</v>
          </cell>
          <cell r="F97">
            <v>8.4390000000000001</v>
          </cell>
          <cell r="G97">
            <v>4.0860000000000003</v>
          </cell>
          <cell r="H97">
            <v>3.4540000000000002</v>
          </cell>
          <cell r="I97">
            <v>5.7000000000000002E-2</v>
          </cell>
          <cell r="J97">
            <v>7.6210000000000004</v>
          </cell>
          <cell r="K97">
            <v>0.17499999999999999</v>
          </cell>
          <cell r="P97">
            <v>5.5E-2</v>
          </cell>
          <cell r="Q97">
            <v>0.125</v>
          </cell>
        </row>
        <row r="98">
          <cell r="C98">
            <v>40337.208333333336</v>
          </cell>
          <cell r="D98">
            <v>59.067999999999998</v>
          </cell>
          <cell r="E98">
            <v>16.802</v>
          </cell>
          <cell r="F98">
            <v>8.4030000000000005</v>
          </cell>
          <cell r="G98">
            <v>4.0949999999999998</v>
          </cell>
          <cell r="H98">
            <v>3.472</v>
          </cell>
          <cell r="I98">
            <v>5.3999999999999999E-2</v>
          </cell>
          <cell r="J98">
            <v>7.6120000000000001</v>
          </cell>
          <cell r="K98">
            <v>0.182</v>
          </cell>
          <cell r="P98">
            <v>5.5E-2</v>
          </cell>
          <cell r="Q98">
            <v>0.183</v>
          </cell>
        </row>
        <row r="99">
          <cell r="C99">
            <v>40351</v>
          </cell>
          <cell r="D99">
            <v>58.731999999999999</v>
          </cell>
          <cell r="E99">
            <v>16.928000000000001</v>
          </cell>
          <cell r="F99">
            <v>8.6820000000000004</v>
          </cell>
          <cell r="G99">
            <v>4.0739999999999998</v>
          </cell>
          <cell r="H99">
            <v>3.4910000000000001</v>
          </cell>
          <cell r="I99">
            <v>5.0999999999999997E-2</v>
          </cell>
          <cell r="J99">
            <v>7.62</v>
          </cell>
          <cell r="K99">
            <v>0.182</v>
          </cell>
          <cell r="P99">
            <v>5.5E-2</v>
          </cell>
          <cell r="Q99">
            <v>0.11899999999999999</v>
          </cell>
        </row>
        <row r="100">
          <cell r="C100">
            <v>40365</v>
          </cell>
          <cell r="D100">
            <v>58.84</v>
          </cell>
          <cell r="E100">
            <v>16.806999999999999</v>
          </cell>
          <cell r="F100">
            <v>8.6110000000000007</v>
          </cell>
          <cell r="G100">
            <v>4.07</v>
          </cell>
          <cell r="H100">
            <v>3.476</v>
          </cell>
          <cell r="I100">
            <v>0.05</v>
          </cell>
          <cell r="J100">
            <v>7.5919999999999996</v>
          </cell>
          <cell r="K100">
            <v>0.17799999999999999</v>
          </cell>
          <cell r="P100">
            <v>5.7000000000000002E-2</v>
          </cell>
          <cell r="Q100">
            <v>0.24199999999999999</v>
          </cell>
        </row>
        <row r="101">
          <cell r="C101">
            <v>40379</v>
          </cell>
          <cell r="D101">
            <v>58.945999999999998</v>
          </cell>
          <cell r="E101">
            <v>16.834</v>
          </cell>
          <cell r="F101">
            <v>8.51</v>
          </cell>
          <cell r="G101">
            <v>4.093</v>
          </cell>
          <cell r="H101">
            <v>3.4649999999999999</v>
          </cell>
          <cell r="I101">
            <v>4.8000000000000001E-2</v>
          </cell>
          <cell r="J101">
            <v>7.5839999999999996</v>
          </cell>
          <cell r="K101">
            <v>0.18099999999999999</v>
          </cell>
          <cell r="P101">
            <v>5.8000000000000003E-2</v>
          </cell>
          <cell r="Q101">
            <v>0.2</v>
          </cell>
        </row>
        <row r="102">
          <cell r="C102">
            <v>40392</v>
          </cell>
          <cell r="D102">
            <v>58.872999999999998</v>
          </cell>
          <cell r="E102">
            <v>16.835000000000001</v>
          </cell>
          <cell r="F102">
            <v>8.5470000000000006</v>
          </cell>
          <cell r="G102">
            <v>4.1120000000000001</v>
          </cell>
          <cell r="H102">
            <v>3.46</v>
          </cell>
          <cell r="I102">
            <v>4.8000000000000001E-2</v>
          </cell>
          <cell r="J102">
            <v>7.6070000000000002</v>
          </cell>
          <cell r="K102">
            <v>0.17399999999999999</v>
          </cell>
          <cell r="P102">
            <v>5.8999999999999997E-2</v>
          </cell>
          <cell r="Q102">
            <v>0.20399999999999999</v>
          </cell>
        </row>
        <row r="103">
          <cell r="C103">
            <v>40406</v>
          </cell>
          <cell r="D103">
            <v>59.402000000000001</v>
          </cell>
          <cell r="E103">
            <v>16.797999999999998</v>
          </cell>
          <cell r="F103">
            <v>7.88</v>
          </cell>
          <cell r="G103">
            <v>4.1849999999999996</v>
          </cell>
          <cell r="H103">
            <v>3.456</v>
          </cell>
          <cell r="I103">
            <v>0.05</v>
          </cell>
          <cell r="J103">
            <v>7.6529999999999996</v>
          </cell>
          <cell r="K103">
            <v>0.16900000000000001</v>
          </cell>
          <cell r="P103">
            <v>0.06</v>
          </cell>
          <cell r="Q103">
            <v>0.254</v>
          </cell>
        </row>
        <row r="104">
          <cell r="C104">
            <v>40427</v>
          </cell>
          <cell r="D104">
            <v>59.44</v>
          </cell>
          <cell r="E104">
            <v>16.789000000000001</v>
          </cell>
          <cell r="F104">
            <v>7.7779999999999996</v>
          </cell>
          <cell r="G104">
            <v>4.1900000000000004</v>
          </cell>
          <cell r="H104">
            <v>3.4609999999999999</v>
          </cell>
          <cell r="I104">
            <v>5.0999999999999997E-2</v>
          </cell>
          <cell r="J104">
            <v>7.6520000000000001</v>
          </cell>
          <cell r="K104">
            <v>0.16900000000000001</v>
          </cell>
          <cell r="P104">
            <v>5.8999999999999997E-2</v>
          </cell>
          <cell r="Q104">
            <v>0.32400000000000001</v>
          </cell>
        </row>
        <row r="105">
          <cell r="C105">
            <v>40441</v>
          </cell>
          <cell r="D105">
            <v>59.384999999999998</v>
          </cell>
          <cell r="E105">
            <v>16.791</v>
          </cell>
          <cell r="F105">
            <v>7.9</v>
          </cell>
          <cell r="G105">
            <v>4.1900000000000004</v>
          </cell>
          <cell r="H105">
            <v>3.472</v>
          </cell>
          <cell r="I105">
            <v>5.2999999999999999E-2</v>
          </cell>
          <cell r="J105">
            <v>7.657</v>
          </cell>
          <cell r="K105">
            <v>0.17699999999999999</v>
          </cell>
          <cell r="P105">
            <v>5.8000000000000003E-2</v>
          </cell>
          <cell r="Q105">
            <v>0.22700000000000001</v>
          </cell>
        </row>
        <row r="106">
          <cell r="C106">
            <v>40441</v>
          </cell>
          <cell r="D106">
            <v>59.256999999999998</v>
          </cell>
          <cell r="E106">
            <v>16.751000000000001</v>
          </cell>
          <cell r="F106">
            <v>8.2330000000000005</v>
          </cell>
          <cell r="G106">
            <v>4.1639999999999997</v>
          </cell>
          <cell r="H106">
            <v>3.4540000000000002</v>
          </cell>
          <cell r="I106">
            <v>5.2999999999999999E-2</v>
          </cell>
          <cell r="J106">
            <v>7.6340000000000003</v>
          </cell>
          <cell r="K106">
            <v>0.193</v>
          </cell>
          <cell r="P106">
            <v>5.8000000000000003E-2</v>
          </cell>
          <cell r="Q106">
            <v>0.126</v>
          </cell>
        </row>
        <row r="107">
          <cell r="C107">
            <v>40455</v>
          </cell>
          <cell r="D107">
            <v>59.442999999999998</v>
          </cell>
          <cell r="E107">
            <v>16.805</v>
          </cell>
          <cell r="F107">
            <v>7.8419999999999996</v>
          </cell>
          <cell r="G107">
            <v>4.18</v>
          </cell>
          <cell r="H107">
            <v>3.4769999999999999</v>
          </cell>
          <cell r="I107">
            <v>0.05</v>
          </cell>
          <cell r="J107">
            <v>7.6639999999999997</v>
          </cell>
          <cell r="K107">
            <v>0.16800000000000001</v>
          </cell>
          <cell r="P107">
            <v>5.8000000000000003E-2</v>
          </cell>
          <cell r="Q107">
            <v>0.22</v>
          </cell>
        </row>
        <row r="108">
          <cell r="C108">
            <v>40469</v>
          </cell>
          <cell r="D108">
            <v>59.273000000000003</v>
          </cell>
          <cell r="E108">
            <v>16.843</v>
          </cell>
          <cell r="F108">
            <v>8.0510000000000002</v>
          </cell>
          <cell r="G108">
            <v>4.1630000000000003</v>
          </cell>
          <cell r="H108">
            <v>3.4830000000000001</v>
          </cell>
          <cell r="I108">
            <v>4.9000000000000002E-2</v>
          </cell>
          <cell r="J108">
            <v>7.7009999999999996</v>
          </cell>
          <cell r="K108">
            <v>0.17100000000000001</v>
          </cell>
          <cell r="P108">
            <v>5.8999999999999997E-2</v>
          </cell>
          <cell r="Q108">
            <v>0.14499999999999999</v>
          </cell>
        </row>
        <row r="109">
          <cell r="C109">
            <v>40490</v>
          </cell>
          <cell r="D109">
            <v>59</v>
          </cell>
          <cell r="E109">
            <v>16.806999999999999</v>
          </cell>
          <cell r="F109">
            <v>7.899</v>
          </cell>
          <cell r="G109">
            <v>4.1909999999999998</v>
          </cell>
          <cell r="H109">
            <v>3.47</v>
          </cell>
          <cell r="I109">
            <v>4.9000000000000002E-2</v>
          </cell>
          <cell r="J109">
            <v>7.7050000000000001</v>
          </cell>
          <cell r="K109">
            <v>0.17199999999999999</v>
          </cell>
          <cell r="P109">
            <v>6.0999999999999999E-2</v>
          </cell>
          <cell r="Q109">
            <v>0.57499999999999996</v>
          </cell>
        </row>
        <row r="110">
          <cell r="C110">
            <v>40504</v>
          </cell>
          <cell r="D110">
            <v>59.194000000000003</v>
          </cell>
          <cell r="E110">
            <v>16.72</v>
          </cell>
          <cell r="F110">
            <v>8.1890000000000001</v>
          </cell>
          <cell r="G110">
            <v>4.1689999999999996</v>
          </cell>
          <cell r="H110">
            <v>3.4420000000000002</v>
          </cell>
          <cell r="I110">
            <v>4.9000000000000002E-2</v>
          </cell>
          <cell r="J110">
            <v>7.6580000000000004</v>
          </cell>
          <cell r="K110">
            <v>0.187</v>
          </cell>
          <cell r="P110">
            <v>0.06</v>
          </cell>
          <cell r="Q110">
            <v>0.255</v>
          </cell>
        </row>
        <row r="111">
          <cell r="C111">
            <v>40518</v>
          </cell>
          <cell r="D111">
            <v>59.238999999999997</v>
          </cell>
          <cell r="E111">
            <v>16.780999999999999</v>
          </cell>
          <cell r="F111">
            <v>7.9710000000000001</v>
          </cell>
          <cell r="G111">
            <v>4.1929999999999996</v>
          </cell>
          <cell r="H111">
            <v>3.4489999999999998</v>
          </cell>
          <cell r="I111">
            <v>0.05</v>
          </cell>
          <cell r="J111">
            <v>7.6909999999999998</v>
          </cell>
          <cell r="K111">
            <v>0.18099999999999999</v>
          </cell>
          <cell r="P111">
            <v>6.2E-2</v>
          </cell>
          <cell r="Q111">
            <v>0.29899999999999999</v>
          </cell>
        </row>
        <row r="112">
          <cell r="C112">
            <v>40532</v>
          </cell>
          <cell r="D112">
            <v>58.947000000000003</v>
          </cell>
          <cell r="E112">
            <v>16.878</v>
          </cell>
          <cell r="F112">
            <v>8.1709999999999994</v>
          </cell>
          <cell r="G112">
            <v>4.2050000000000001</v>
          </cell>
          <cell r="H112">
            <v>3.468</v>
          </cell>
          <cell r="I112">
            <v>4.9000000000000002E-2</v>
          </cell>
          <cell r="J112">
            <v>7.7290000000000001</v>
          </cell>
          <cell r="K112">
            <v>0.17399999999999999</v>
          </cell>
          <cell r="P112">
            <v>6.0999999999999999E-2</v>
          </cell>
          <cell r="Q112">
            <v>0.25800000000000001</v>
          </cell>
        </row>
        <row r="113">
          <cell r="C113">
            <v>40546</v>
          </cell>
          <cell r="D113">
            <v>59.213000000000001</v>
          </cell>
          <cell r="E113">
            <v>16.841000000000001</v>
          </cell>
          <cell r="F113">
            <v>7.9219999999999997</v>
          </cell>
          <cell r="G113">
            <v>4.165</v>
          </cell>
          <cell r="H113">
            <v>3.4209999999999998</v>
          </cell>
          <cell r="I113">
            <v>4.9000000000000002E-2</v>
          </cell>
          <cell r="J113">
            <v>7.7009999999999996</v>
          </cell>
          <cell r="K113">
            <v>0.161</v>
          </cell>
          <cell r="P113">
            <v>6.0999999999999999E-2</v>
          </cell>
          <cell r="Q113">
            <v>0.39400000000000002</v>
          </cell>
        </row>
        <row r="114">
          <cell r="C114">
            <v>40560</v>
          </cell>
          <cell r="D114">
            <v>59.084000000000003</v>
          </cell>
          <cell r="E114">
            <v>16.863</v>
          </cell>
          <cell r="F114">
            <v>8.1590000000000007</v>
          </cell>
          <cell r="G114">
            <v>4.1719999999999997</v>
          </cell>
          <cell r="H114">
            <v>3.427</v>
          </cell>
          <cell r="I114">
            <v>4.9000000000000002E-2</v>
          </cell>
          <cell r="J114">
            <v>7.7080000000000002</v>
          </cell>
          <cell r="K114">
            <v>0.17799999999999999</v>
          </cell>
          <cell r="P114">
            <v>6.0999999999999999E-2</v>
          </cell>
          <cell r="Q114">
            <v>0.22500000000000001</v>
          </cell>
        </row>
        <row r="115">
          <cell r="C115">
            <v>40581</v>
          </cell>
          <cell r="D115">
            <v>58.908000000000001</v>
          </cell>
          <cell r="E115">
            <v>16.850000000000001</v>
          </cell>
          <cell r="F115">
            <v>8.3070000000000004</v>
          </cell>
          <cell r="G115">
            <v>4.1689999999999996</v>
          </cell>
          <cell r="H115">
            <v>3.4249999999999998</v>
          </cell>
          <cell r="I115">
            <v>0.05</v>
          </cell>
          <cell r="J115">
            <v>7.71</v>
          </cell>
          <cell r="K115">
            <v>0.17899999999999999</v>
          </cell>
          <cell r="P115">
            <v>6.0999999999999999E-2</v>
          </cell>
          <cell r="Q115">
            <v>0.27300000000000002</v>
          </cell>
        </row>
        <row r="116">
          <cell r="C116">
            <v>40595</v>
          </cell>
          <cell r="D116">
            <v>59.076999999999998</v>
          </cell>
          <cell r="E116">
            <v>16.844000000000001</v>
          </cell>
          <cell r="F116">
            <v>8.2430000000000003</v>
          </cell>
          <cell r="G116">
            <v>4.181</v>
          </cell>
          <cell r="H116">
            <v>3.423</v>
          </cell>
          <cell r="I116">
            <v>5.2999999999999999E-2</v>
          </cell>
          <cell r="J116">
            <v>7.7060000000000004</v>
          </cell>
          <cell r="K116">
            <v>0.18</v>
          </cell>
          <cell r="P116">
            <v>6.0999999999999999E-2</v>
          </cell>
          <cell r="Q116">
            <v>0.13900000000000001</v>
          </cell>
        </row>
        <row r="117">
          <cell r="C117">
            <v>40609.125</v>
          </cell>
          <cell r="D117">
            <v>59.192999999999998</v>
          </cell>
          <cell r="E117">
            <v>16.861000000000001</v>
          </cell>
          <cell r="F117">
            <v>8.0429999999999993</v>
          </cell>
          <cell r="G117">
            <v>4.2039999999999997</v>
          </cell>
          <cell r="H117">
            <v>3.4049999999999998</v>
          </cell>
          <cell r="I117">
            <v>5.8000000000000003E-2</v>
          </cell>
          <cell r="J117">
            <v>7.7119999999999997</v>
          </cell>
          <cell r="K117">
            <v>0.17299999999999999</v>
          </cell>
          <cell r="P117">
            <v>0.06</v>
          </cell>
          <cell r="Q117">
            <v>0.189</v>
          </cell>
        </row>
        <row r="118">
          <cell r="C118">
            <v>40623</v>
          </cell>
          <cell r="D118">
            <v>59.201000000000001</v>
          </cell>
          <cell r="E118">
            <v>16.872</v>
          </cell>
          <cell r="F118">
            <v>8.0649999999999995</v>
          </cell>
          <cell r="G118">
            <v>4.2089999999999996</v>
          </cell>
          <cell r="H118">
            <v>3.3929999999999998</v>
          </cell>
          <cell r="I118">
            <v>5.8999999999999997E-2</v>
          </cell>
          <cell r="J118">
            <v>7.7080000000000002</v>
          </cell>
          <cell r="K118">
            <v>0.18</v>
          </cell>
          <cell r="P118">
            <v>6.0999999999999999E-2</v>
          </cell>
          <cell r="Q118">
            <v>0.16900000000000001</v>
          </cell>
        </row>
        <row r="119">
          <cell r="C119">
            <v>40637</v>
          </cell>
          <cell r="D119">
            <v>59.207000000000001</v>
          </cell>
          <cell r="E119">
            <v>16.867999999999999</v>
          </cell>
          <cell r="F119">
            <v>7.9459999999999997</v>
          </cell>
          <cell r="G119">
            <v>4.2009999999999996</v>
          </cell>
          <cell r="H119">
            <v>3.4020000000000001</v>
          </cell>
          <cell r="I119">
            <v>5.7000000000000002E-2</v>
          </cell>
          <cell r="J119">
            <v>7.7</v>
          </cell>
          <cell r="K119">
            <v>0.16600000000000001</v>
          </cell>
          <cell r="P119">
            <v>0.06</v>
          </cell>
          <cell r="Q119">
            <v>0.31</v>
          </cell>
        </row>
        <row r="120">
          <cell r="C120">
            <v>40651</v>
          </cell>
          <cell r="D120">
            <v>59.237000000000002</v>
          </cell>
          <cell r="E120">
            <v>16.882999999999999</v>
          </cell>
          <cell r="F120">
            <v>8.0269999999999992</v>
          </cell>
          <cell r="G120">
            <v>4.2039999999999997</v>
          </cell>
          <cell r="H120">
            <v>3.3919999999999999</v>
          </cell>
          <cell r="I120">
            <v>5.7000000000000002E-2</v>
          </cell>
          <cell r="J120">
            <v>7.7039999999999997</v>
          </cell>
          <cell r="K120">
            <v>0.17199999999999999</v>
          </cell>
          <cell r="P120">
            <v>5.8000000000000003E-2</v>
          </cell>
          <cell r="Q120">
            <v>0.19</v>
          </cell>
        </row>
        <row r="121">
          <cell r="C121">
            <v>40665</v>
          </cell>
          <cell r="D121">
            <v>59.133000000000003</v>
          </cell>
          <cell r="E121">
            <v>16.777000000000001</v>
          </cell>
          <cell r="F121">
            <v>8.1050000000000004</v>
          </cell>
          <cell r="G121">
            <v>4.1879999999999997</v>
          </cell>
          <cell r="H121">
            <v>3.3849999999999998</v>
          </cell>
          <cell r="I121">
            <v>5.8999999999999997E-2</v>
          </cell>
          <cell r="J121">
            <v>7.6589999999999998</v>
          </cell>
          <cell r="K121">
            <v>0.18</v>
          </cell>
          <cell r="P121">
            <v>5.5E-2</v>
          </cell>
          <cell r="Q121">
            <v>0.39100000000000001</v>
          </cell>
        </row>
        <row r="122">
          <cell r="C122">
            <v>40679</v>
          </cell>
          <cell r="D122">
            <v>59.216000000000001</v>
          </cell>
          <cell r="E122">
            <v>16.890999999999998</v>
          </cell>
          <cell r="F122">
            <v>7.8440000000000003</v>
          </cell>
          <cell r="G122">
            <v>4.2050000000000001</v>
          </cell>
          <cell r="H122">
            <v>3.4020000000000001</v>
          </cell>
          <cell r="I122">
            <v>6.2E-2</v>
          </cell>
          <cell r="J122">
            <v>7.7030000000000003</v>
          </cell>
          <cell r="K122">
            <v>0.155</v>
          </cell>
          <cell r="P122">
            <v>5.3999999999999999E-2</v>
          </cell>
          <cell r="Q122">
            <v>0.36599999999999999</v>
          </cell>
        </row>
        <row r="123">
          <cell r="C123">
            <v>40700</v>
          </cell>
          <cell r="D123">
            <v>59.515000000000001</v>
          </cell>
          <cell r="E123">
            <v>16.754999999999999</v>
          </cell>
          <cell r="F123">
            <v>7.7709999999999999</v>
          </cell>
          <cell r="G123">
            <v>4.2149999999999999</v>
          </cell>
          <cell r="H123">
            <v>3.39</v>
          </cell>
          <cell r="I123">
            <v>5.7000000000000002E-2</v>
          </cell>
          <cell r="J123">
            <v>7.6639999999999997</v>
          </cell>
          <cell r="K123">
            <v>0.17599999999999999</v>
          </cell>
          <cell r="P123">
            <v>5.3999999999999999E-2</v>
          </cell>
          <cell r="Q123">
            <v>0.314</v>
          </cell>
        </row>
        <row r="124">
          <cell r="C124">
            <v>40714</v>
          </cell>
          <cell r="D124">
            <v>59.473999999999997</v>
          </cell>
          <cell r="E124">
            <v>16.756</v>
          </cell>
          <cell r="F124">
            <v>7.7380000000000004</v>
          </cell>
          <cell r="G124">
            <v>4.1950000000000003</v>
          </cell>
          <cell r="H124">
            <v>3.407</v>
          </cell>
          <cell r="I124">
            <v>5.8000000000000003E-2</v>
          </cell>
          <cell r="J124">
            <v>7.6529999999999996</v>
          </cell>
          <cell r="K124">
            <v>0.16600000000000001</v>
          </cell>
          <cell r="P124">
            <v>5.3999999999999999E-2</v>
          </cell>
          <cell r="Q124">
            <v>0.40500000000000003</v>
          </cell>
        </row>
        <row r="125">
          <cell r="C125">
            <v>40728</v>
          </cell>
          <cell r="D125">
            <v>59.357999999999997</v>
          </cell>
          <cell r="E125">
            <v>16.739999999999998</v>
          </cell>
          <cell r="F125">
            <v>7.7329999999999997</v>
          </cell>
          <cell r="G125">
            <v>4.2039999999999997</v>
          </cell>
          <cell r="H125">
            <v>3.4129999999999998</v>
          </cell>
          <cell r="I125">
            <v>5.7000000000000002E-2</v>
          </cell>
          <cell r="J125">
            <v>7.649</v>
          </cell>
          <cell r="K125">
            <v>0.17199999999999999</v>
          </cell>
          <cell r="P125">
            <v>5.3999999999999999E-2</v>
          </cell>
          <cell r="Q125">
            <v>0.51700000000000002</v>
          </cell>
        </row>
        <row r="126">
          <cell r="C126">
            <v>40742</v>
          </cell>
          <cell r="D126">
            <v>59.302</v>
          </cell>
          <cell r="E126">
            <v>16.748999999999999</v>
          </cell>
          <cell r="F126">
            <v>7.7590000000000003</v>
          </cell>
          <cell r="G126">
            <v>4.202</v>
          </cell>
          <cell r="H126">
            <v>3.4209999999999998</v>
          </cell>
          <cell r="I126">
            <v>5.8000000000000003E-2</v>
          </cell>
          <cell r="J126">
            <v>7.6589999999999998</v>
          </cell>
          <cell r="K126">
            <v>0.17100000000000001</v>
          </cell>
          <cell r="P126">
            <v>5.2999999999999999E-2</v>
          </cell>
          <cell r="Q126">
            <v>0.55900000000000005</v>
          </cell>
        </row>
        <row r="127">
          <cell r="C127">
            <v>40763</v>
          </cell>
          <cell r="D127">
            <v>59.4</v>
          </cell>
          <cell r="E127">
            <v>16.806999999999999</v>
          </cell>
          <cell r="F127">
            <v>7.9640000000000004</v>
          </cell>
          <cell r="G127">
            <v>4.2</v>
          </cell>
          <cell r="H127">
            <v>3.44</v>
          </cell>
          <cell r="I127">
            <v>5.8999999999999997E-2</v>
          </cell>
          <cell r="J127">
            <v>7.69</v>
          </cell>
          <cell r="K127">
            <v>0.182</v>
          </cell>
          <cell r="P127">
            <v>5.3999999999999999E-2</v>
          </cell>
          <cell r="Q127">
            <v>0.14499999999999999</v>
          </cell>
        </row>
        <row r="128">
          <cell r="C128">
            <v>40777</v>
          </cell>
          <cell r="D128">
            <v>59.421999999999997</v>
          </cell>
          <cell r="E128">
            <v>16.753</v>
          </cell>
          <cell r="F128">
            <v>8.0239999999999991</v>
          </cell>
          <cell r="G128">
            <v>4.1950000000000003</v>
          </cell>
          <cell r="H128">
            <v>3.4390000000000001</v>
          </cell>
          <cell r="I128">
            <v>5.8999999999999997E-2</v>
          </cell>
          <cell r="J128">
            <v>7.6369999999999996</v>
          </cell>
          <cell r="K128">
            <v>0.184</v>
          </cell>
          <cell r="P128">
            <v>5.3999999999999999E-2</v>
          </cell>
          <cell r="Q128">
            <v>0.158</v>
          </cell>
        </row>
        <row r="129">
          <cell r="C129">
            <v>40791</v>
          </cell>
          <cell r="D129">
            <v>59.655999999999999</v>
          </cell>
          <cell r="E129">
            <v>16.738</v>
          </cell>
          <cell r="F129">
            <v>7.7869999999999999</v>
          </cell>
          <cell r="G129">
            <v>4.2009999999999996</v>
          </cell>
          <cell r="H129">
            <v>3.4359999999999999</v>
          </cell>
          <cell r="I129">
            <v>5.6000000000000001E-2</v>
          </cell>
          <cell r="J129">
            <v>7.6420000000000003</v>
          </cell>
          <cell r="K129">
            <v>0.17199999999999999</v>
          </cell>
          <cell r="P129">
            <v>5.3999999999999999E-2</v>
          </cell>
          <cell r="Q129">
            <v>0.192</v>
          </cell>
        </row>
        <row r="130">
          <cell r="C130">
            <v>40805</v>
          </cell>
          <cell r="D130">
            <v>59.606000000000002</v>
          </cell>
          <cell r="E130">
            <v>16.606999999999999</v>
          </cell>
          <cell r="F130">
            <v>7.8550000000000004</v>
          </cell>
          <cell r="G130">
            <v>4.2359999999999998</v>
          </cell>
          <cell r="H130">
            <v>3.4489999999999998</v>
          </cell>
          <cell r="I130">
            <v>5.7000000000000002E-2</v>
          </cell>
          <cell r="J130">
            <v>7.7009999999999996</v>
          </cell>
          <cell r="K130">
            <v>0.17899999999999999</v>
          </cell>
          <cell r="P130">
            <v>5.3999999999999999E-2</v>
          </cell>
          <cell r="Q130">
            <v>0.19</v>
          </cell>
        </row>
        <row r="131">
          <cell r="C131">
            <v>40819</v>
          </cell>
          <cell r="D131">
            <v>59.26</v>
          </cell>
          <cell r="E131">
            <v>16.545000000000002</v>
          </cell>
          <cell r="F131">
            <v>7.8760000000000003</v>
          </cell>
          <cell r="G131">
            <v>4.22</v>
          </cell>
          <cell r="H131">
            <v>3.4620000000000002</v>
          </cell>
          <cell r="I131">
            <v>5.3999999999999999E-2</v>
          </cell>
          <cell r="J131">
            <v>7.7489999999999997</v>
          </cell>
          <cell r="K131">
            <v>0.16900000000000001</v>
          </cell>
          <cell r="P131">
            <v>5.5E-2</v>
          </cell>
          <cell r="Q131">
            <v>0.55800000000000005</v>
          </cell>
        </row>
        <row r="132">
          <cell r="C132">
            <v>40834.083333333336</v>
          </cell>
          <cell r="D132">
            <v>59.35</v>
          </cell>
          <cell r="E132">
            <v>16.611999999999998</v>
          </cell>
          <cell r="F132">
            <v>8</v>
          </cell>
          <cell r="G132">
            <v>4.2229999999999999</v>
          </cell>
          <cell r="H132">
            <v>3.476</v>
          </cell>
          <cell r="I132">
            <v>5.7000000000000002E-2</v>
          </cell>
          <cell r="J132">
            <v>7.7679999999999998</v>
          </cell>
          <cell r="K132">
            <v>0.17399999999999999</v>
          </cell>
          <cell r="P132">
            <v>5.6000000000000001E-2</v>
          </cell>
          <cell r="Q132">
            <v>0.23</v>
          </cell>
        </row>
        <row r="133">
          <cell r="C133">
            <v>40854</v>
          </cell>
          <cell r="D133">
            <v>59.514000000000003</v>
          </cell>
          <cell r="E133">
            <v>16.603999999999999</v>
          </cell>
          <cell r="F133">
            <v>7.8659999999999997</v>
          </cell>
          <cell r="G133">
            <v>4.2249999999999996</v>
          </cell>
          <cell r="H133">
            <v>3.4569999999999999</v>
          </cell>
          <cell r="I133">
            <v>5.3999999999999999E-2</v>
          </cell>
          <cell r="J133">
            <v>7.7510000000000003</v>
          </cell>
          <cell r="K133">
            <v>0.16600000000000001</v>
          </cell>
          <cell r="P133">
            <v>5.6800000000000003E-2</v>
          </cell>
          <cell r="Q133">
            <v>0.23899999999999999</v>
          </cell>
        </row>
        <row r="134">
          <cell r="C134">
            <v>40868</v>
          </cell>
          <cell r="D134">
            <v>59.314</v>
          </cell>
          <cell r="E134">
            <v>16.655000000000001</v>
          </cell>
          <cell r="F134">
            <v>7.8949999999999996</v>
          </cell>
          <cell r="G134">
            <v>4.234</v>
          </cell>
          <cell r="H134">
            <v>3.4780000000000002</v>
          </cell>
          <cell r="I134">
            <v>5.0999999999999997E-2</v>
          </cell>
          <cell r="J134">
            <v>7.7640000000000002</v>
          </cell>
          <cell r="K134">
            <v>0.17199999999999999</v>
          </cell>
          <cell r="P134">
            <v>5.7799999999999997E-2</v>
          </cell>
          <cell r="Q134">
            <v>0.30399999999999999</v>
          </cell>
        </row>
        <row r="135">
          <cell r="C135">
            <v>40882</v>
          </cell>
          <cell r="D135">
            <v>59.45</v>
          </cell>
          <cell r="E135">
            <v>16.596</v>
          </cell>
          <cell r="F135">
            <v>7.8129999999999997</v>
          </cell>
          <cell r="G135">
            <v>4.2560000000000002</v>
          </cell>
          <cell r="H135">
            <v>3.4750000000000001</v>
          </cell>
          <cell r="I135">
            <v>5.0999999999999997E-2</v>
          </cell>
          <cell r="J135">
            <v>7.7610000000000001</v>
          </cell>
          <cell r="K135">
            <v>0.17199999999999999</v>
          </cell>
          <cell r="P135">
            <v>5.8500000000000003E-2</v>
          </cell>
          <cell r="Q135">
            <v>0.28499999999999998</v>
          </cell>
        </row>
        <row r="136">
          <cell r="C136">
            <v>40896.125</v>
          </cell>
          <cell r="D136">
            <v>59.307000000000002</v>
          </cell>
          <cell r="E136">
            <v>16.484000000000002</v>
          </cell>
          <cell r="F136">
            <v>7.718</v>
          </cell>
          <cell r="G136">
            <v>4.2709999999999999</v>
          </cell>
          <cell r="H136">
            <v>3.45</v>
          </cell>
          <cell r="I136">
            <v>0.05</v>
          </cell>
          <cell r="J136">
            <v>7.7240000000000002</v>
          </cell>
          <cell r="K136">
            <v>0.16600000000000001</v>
          </cell>
          <cell r="P136">
            <v>5.91E-2</v>
          </cell>
          <cell r="Q136">
            <v>0.68799999999999994</v>
          </cell>
        </row>
        <row r="137">
          <cell r="C137">
            <v>40910</v>
          </cell>
          <cell r="D137">
            <v>59.152000000000001</v>
          </cell>
          <cell r="E137">
            <v>16.574999999999999</v>
          </cell>
          <cell r="F137">
            <v>8.109</v>
          </cell>
          <cell r="G137">
            <v>4.2629999999999999</v>
          </cell>
          <cell r="H137">
            <v>3.492</v>
          </cell>
          <cell r="I137">
            <v>5.0999999999999997E-2</v>
          </cell>
          <cell r="J137">
            <v>7.8029999999999999</v>
          </cell>
          <cell r="K137">
            <v>0.17499999999999999</v>
          </cell>
          <cell r="P137">
            <v>5.8700000000000002E-2</v>
          </cell>
          <cell r="Q137">
            <v>0.26100000000000001</v>
          </cell>
        </row>
        <row r="138">
          <cell r="C138">
            <v>40945</v>
          </cell>
          <cell r="D138">
            <v>59.527000000000001</v>
          </cell>
          <cell r="E138">
            <v>16.555</v>
          </cell>
          <cell r="F138">
            <v>7.9119999999999999</v>
          </cell>
          <cell r="G138">
            <v>4.226</v>
          </cell>
          <cell r="H138">
            <v>3.4649999999999999</v>
          </cell>
          <cell r="I138">
            <v>5.3999999999999999E-2</v>
          </cell>
          <cell r="J138">
            <v>7.7729999999999997</v>
          </cell>
          <cell r="K138">
            <v>0.159</v>
          </cell>
          <cell r="P138">
            <v>5.79E-2</v>
          </cell>
          <cell r="Q138">
            <v>0.21099999999999999</v>
          </cell>
        </row>
        <row r="139">
          <cell r="C139">
            <v>40959.291666666664</v>
          </cell>
          <cell r="D139">
            <v>59.197000000000003</v>
          </cell>
          <cell r="E139">
            <v>16.542999999999999</v>
          </cell>
          <cell r="F139">
            <v>8.1549999999999994</v>
          </cell>
          <cell r="G139">
            <v>4.22</v>
          </cell>
          <cell r="H139">
            <v>3.4689999999999999</v>
          </cell>
          <cell r="I139">
            <v>5.2999999999999999E-2</v>
          </cell>
          <cell r="J139">
            <v>7.7679999999999998</v>
          </cell>
          <cell r="K139">
            <v>0.17399999999999999</v>
          </cell>
          <cell r="P139">
            <v>5.79E-2</v>
          </cell>
          <cell r="Q139">
            <v>0.30299999999999999</v>
          </cell>
        </row>
        <row r="140">
          <cell r="C140">
            <v>41000</v>
          </cell>
          <cell r="D140">
            <v>59.378</v>
          </cell>
          <cell r="E140">
            <v>16.513999999999999</v>
          </cell>
          <cell r="F140">
            <v>8.0169999999999995</v>
          </cell>
          <cell r="G140">
            <v>4.1849999999999996</v>
          </cell>
          <cell r="H140">
            <v>3.4119999999999999</v>
          </cell>
          <cell r="I140">
            <v>5.0999999999999997E-2</v>
          </cell>
          <cell r="J140">
            <v>7.8579999999999997</v>
          </cell>
          <cell r="K140">
            <v>0.16200000000000001</v>
          </cell>
          <cell r="P140">
            <v>5.67E-2</v>
          </cell>
          <cell r="Q140">
            <v>0.29599999999999999</v>
          </cell>
        </row>
        <row r="141">
          <cell r="C141">
            <v>41015.041666666664</v>
          </cell>
          <cell r="D141">
            <v>59.481000000000002</v>
          </cell>
          <cell r="E141">
            <v>16.53</v>
          </cell>
          <cell r="F141">
            <v>8.077</v>
          </cell>
          <cell r="G141">
            <v>4.2069999999999999</v>
          </cell>
          <cell r="H141">
            <v>3.4329999999999998</v>
          </cell>
          <cell r="I141">
            <v>5.3999999999999999E-2</v>
          </cell>
          <cell r="J141">
            <v>7.7409999999999997</v>
          </cell>
          <cell r="K141">
            <v>0.183</v>
          </cell>
          <cell r="P141">
            <v>5.6899999999999999E-2</v>
          </cell>
          <cell r="Q141">
            <v>0.16300000000000001</v>
          </cell>
        </row>
        <row r="142">
          <cell r="C142">
            <v>41050</v>
          </cell>
          <cell r="D142">
            <v>59.069000000000003</v>
          </cell>
          <cell r="E142">
            <v>16.524000000000001</v>
          </cell>
          <cell r="F142">
            <v>8.3330000000000002</v>
          </cell>
          <cell r="G142">
            <v>4.1829999999999998</v>
          </cell>
          <cell r="H142">
            <v>3.444</v>
          </cell>
          <cell r="I142">
            <v>5.5E-2</v>
          </cell>
          <cell r="J142">
            <v>7.8049999999999997</v>
          </cell>
          <cell r="K142">
            <v>0.17599999999999999</v>
          </cell>
          <cell r="P142">
            <v>5.8500000000000003E-2</v>
          </cell>
          <cell r="Q142">
            <v>0.29199999999999998</v>
          </cell>
        </row>
        <row r="143">
          <cell r="C143">
            <v>41064</v>
          </cell>
          <cell r="D143">
            <v>59.365000000000002</v>
          </cell>
          <cell r="E143">
            <v>16.527000000000001</v>
          </cell>
          <cell r="F143">
            <v>8.0150000000000006</v>
          </cell>
          <cell r="G143">
            <v>4.2110000000000003</v>
          </cell>
          <cell r="H143">
            <v>3.4430000000000001</v>
          </cell>
          <cell r="I143">
            <v>5.8999999999999997E-2</v>
          </cell>
          <cell r="J143">
            <v>7.8049999999999997</v>
          </cell>
          <cell r="K143">
            <v>0.16800000000000001</v>
          </cell>
          <cell r="P143">
            <v>5.8500000000000003E-2</v>
          </cell>
          <cell r="Q143">
            <v>0.27500000000000002</v>
          </cell>
        </row>
        <row r="144">
          <cell r="C144">
            <v>41078</v>
          </cell>
          <cell r="D144">
            <v>59.323999999999998</v>
          </cell>
          <cell r="E144">
            <v>16.506</v>
          </cell>
          <cell r="F144">
            <v>8.1240000000000006</v>
          </cell>
          <cell r="G144">
            <v>4.2089999999999996</v>
          </cell>
          <cell r="H144">
            <v>3.411</v>
          </cell>
          <cell r="I144">
            <v>0.06</v>
          </cell>
          <cell r="J144">
            <v>7.7720000000000002</v>
          </cell>
          <cell r="K144">
            <v>0.18099999999999999</v>
          </cell>
          <cell r="P144">
            <v>5.8700000000000002E-2</v>
          </cell>
          <cell r="Q144">
            <v>0.28199999999999997</v>
          </cell>
        </row>
        <row r="145">
          <cell r="C145">
            <v>41082.541666666664</v>
          </cell>
          <cell r="D145">
            <v>58.947000000000003</v>
          </cell>
          <cell r="E145">
            <v>16.555</v>
          </cell>
          <cell r="F145">
            <v>8.4169999999999998</v>
          </cell>
          <cell r="G145">
            <v>4.194</v>
          </cell>
          <cell r="H145">
            <v>3.415</v>
          </cell>
          <cell r="I145">
            <v>5.3999999999999999E-2</v>
          </cell>
          <cell r="J145">
            <v>7.7720000000000002</v>
          </cell>
          <cell r="K145">
            <v>0.17299999999999999</v>
          </cell>
          <cell r="P145">
            <v>7.8399999999999997E-2</v>
          </cell>
          <cell r="Q145">
            <v>0.371</v>
          </cell>
        </row>
        <row r="146">
          <cell r="C146">
            <v>41092</v>
          </cell>
          <cell r="D146">
            <v>59.052999999999997</v>
          </cell>
          <cell r="E146">
            <v>16.625</v>
          </cell>
          <cell r="F146">
            <v>8.0850000000000009</v>
          </cell>
          <cell r="G146">
            <v>4.1829999999999998</v>
          </cell>
          <cell r="H146">
            <v>3.4449999999999998</v>
          </cell>
          <cell r="I146">
            <v>6.0999999999999999E-2</v>
          </cell>
          <cell r="J146">
            <v>7.8239999999999998</v>
          </cell>
          <cell r="K146">
            <v>0.16900000000000001</v>
          </cell>
          <cell r="P146">
            <v>0.06</v>
          </cell>
          <cell r="Q146">
            <v>0.42799999999999999</v>
          </cell>
        </row>
        <row r="147">
          <cell r="C147">
            <v>41106</v>
          </cell>
          <cell r="D147">
            <v>59.186999999999998</v>
          </cell>
          <cell r="E147">
            <v>16.571999999999999</v>
          </cell>
          <cell r="F147">
            <v>8.1959999999999997</v>
          </cell>
          <cell r="G147">
            <v>4.1959999999999997</v>
          </cell>
          <cell r="H147">
            <v>3.4239999999999999</v>
          </cell>
          <cell r="I147">
            <v>5.8999999999999997E-2</v>
          </cell>
          <cell r="J147">
            <v>7.8129999999999997</v>
          </cell>
          <cell r="K147">
            <v>0.17499999999999999</v>
          </cell>
          <cell r="P147">
            <v>6.2199999999999998E-2</v>
          </cell>
          <cell r="Q147">
            <v>0.23799999999999999</v>
          </cell>
        </row>
        <row r="148">
          <cell r="C148">
            <v>41127</v>
          </cell>
          <cell r="D148">
            <v>59.12</v>
          </cell>
          <cell r="E148">
            <v>16.509</v>
          </cell>
          <cell r="F148">
            <v>8.4329999999999998</v>
          </cell>
          <cell r="G148">
            <v>4.202</v>
          </cell>
          <cell r="H148">
            <v>3.3860000000000001</v>
          </cell>
          <cell r="I148">
            <v>5.8000000000000003E-2</v>
          </cell>
          <cell r="J148">
            <v>7.782</v>
          </cell>
          <cell r="K148">
            <v>0.184</v>
          </cell>
          <cell r="P148">
            <v>6.2399999999999997E-2</v>
          </cell>
          <cell r="Q148">
            <v>0.185</v>
          </cell>
        </row>
        <row r="149">
          <cell r="C149">
            <v>41155</v>
          </cell>
          <cell r="D149">
            <v>58.905000000000001</v>
          </cell>
          <cell r="E149">
            <v>16.436</v>
          </cell>
          <cell r="F149">
            <v>8.173</v>
          </cell>
          <cell r="G149">
            <v>4.1710000000000003</v>
          </cell>
          <cell r="H149">
            <v>3.395</v>
          </cell>
          <cell r="I149">
            <v>5.6000000000000001E-2</v>
          </cell>
          <cell r="J149">
            <v>7.74</v>
          </cell>
          <cell r="K149">
            <v>0.16400000000000001</v>
          </cell>
          <cell r="P149">
            <v>6.2399999999999997E-2</v>
          </cell>
          <cell r="Q149">
            <v>0.81</v>
          </cell>
        </row>
        <row r="150">
          <cell r="C150">
            <v>41169</v>
          </cell>
          <cell r="D150">
            <v>59.125</v>
          </cell>
          <cell r="E150">
            <v>16.498000000000001</v>
          </cell>
          <cell r="F150">
            <v>8.3369999999999997</v>
          </cell>
          <cell r="G150">
            <v>4.1660000000000004</v>
          </cell>
          <cell r="H150">
            <v>3.399</v>
          </cell>
          <cell r="I150">
            <v>5.2999999999999999E-2</v>
          </cell>
          <cell r="J150">
            <v>7.7610000000000001</v>
          </cell>
          <cell r="K150">
            <v>0.17799999999999999</v>
          </cell>
          <cell r="P150">
            <v>6.1699999999999998E-2</v>
          </cell>
          <cell r="Q150">
            <v>0.34200000000000003</v>
          </cell>
        </row>
        <row r="151">
          <cell r="C151">
            <v>41190</v>
          </cell>
          <cell r="D151">
            <v>59.173000000000002</v>
          </cell>
          <cell r="E151">
            <v>16.472000000000001</v>
          </cell>
          <cell r="F151">
            <v>8.4269999999999996</v>
          </cell>
          <cell r="G151">
            <v>4.1710000000000003</v>
          </cell>
          <cell r="H151">
            <v>3.3969999999999998</v>
          </cell>
          <cell r="I151">
            <v>5.2999999999999999E-2</v>
          </cell>
          <cell r="J151">
            <v>7.7640000000000002</v>
          </cell>
          <cell r="K151">
            <v>0.187</v>
          </cell>
          <cell r="P151">
            <v>6.25E-2</v>
          </cell>
          <cell r="Q151">
            <v>0.20799999999999999</v>
          </cell>
        </row>
        <row r="153">
          <cell r="C153" t="str">
            <v>採樣日期</v>
          </cell>
          <cell r="D153" t="str">
            <v>SiO2</v>
          </cell>
          <cell r="E153" t="str">
            <v>AlO3</v>
          </cell>
          <cell r="F153" t="str">
            <v>B2O3</v>
          </cell>
          <cell r="G153" t="str">
            <v>CaO</v>
          </cell>
          <cell r="H153" t="str">
            <v>MgO</v>
          </cell>
          <cell r="I153" t="str">
            <v>BaO</v>
          </cell>
          <cell r="J153" t="str">
            <v>SrO</v>
          </cell>
          <cell r="K153" t="str">
            <v>Cl</v>
          </cell>
          <cell r="P153" t="str">
            <v>Fe2O3</v>
          </cell>
          <cell r="Q153" t="str">
            <v>ZrO2</v>
          </cell>
        </row>
        <row r="154">
          <cell r="C154">
            <v>39064.375</v>
          </cell>
        </row>
        <row r="155">
          <cell r="C155">
            <v>39176</v>
          </cell>
        </row>
        <row r="156">
          <cell r="C156">
            <v>39197</v>
          </cell>
        </row>
        <row r="157">
          <cell r="C157">
            <v>39267</v>
          </cell>
        </row>
        <row r="158">
          <cell r="C158">
            <v>39296</v>
          </cell>
        </row>
        <row r="165">
          <cell r="C165" t="str">
            <v>採樣日期</v>
          </cell>
          <cell r="D165" t="str">
            <v>SiO2</v>
          </cell>
          <cell r="E165" t="str">
            <v>AlO3</v>
          </cell>
          <cell r="F165" t="str">
            <v>B2O3</v>
          </cell>
          <cell r="G165" t="str">
            <v>CaO</v>
          </cell>
          <cell r="H165" t="str">
            <v>MgO</v>
          </cell>
          <cell r="I165" t="str">
            <v>BaO</v>
          </cell>
          <cell r="J165" t="str">
            <v>SrO</v>
          </cell>
          <cell r="K165" t="str">
            <v>Cl</v>
          </cell>
          <cell r="P165" t="str">
            <v>Fe2O3</v>
          </cell>
          <cell r="Q165" t="str">
            <v>ZrO2</v>
          </cell>
        </row>
        <row r="166">
          <cell r="C166">
            <v>39266.208333333336</v>
          </cell>
        </row>
        <row r="167">
          <cell r="C167">
            <v>39281.208333333336</v>
          </cell>
        </row>
        <row r="168">
          <cell r="C168">
            <v>39301.208333333336</v>
          </cell>
        </row>
        <row r="169">
          <cell r="C169">
            <v>39315.208333333336</v>
          </cell>
        </row>
        <row r="170">
          <cell r="C170">
            <v>39320</v>
          </cell>
        </row>
        <row r="171">
          <cell r="C171">
            <v>39321.208333333336</v>
          </cell>
        </row>
        <row r="172">
          <cell r="C172">
            <v>39329.208333333336</v>
          </cell>
        </row>
        <row r="173">
          <cell r="C173">
            <v>40043.208333333336</v>
          </cell>
        </row>
        <row r="174">
          <cell r="C174">
            <v>40064.208333333336</v>
          </cell>
        </row>
        <row r="175">
          <cell r="C175">
            <v>40078.208333333336</v>
          </cell>
        </row>
        <row r="176">
          <cell r="C176">
            <v>40092</v>
          </cell>
        </row>
        <row r="177">
          <cell r="C177">
            <v>40106</v>
          </cell>
        </row>
        <row r="178">
          <cell r="C178">
            <v>40120.208333333336</v>
          </cell>
        </row>
        <row r="179">
          <cell r="C179">
            <v>40134</v>
          </cell>
        </row>
        <row r="180">
          <cell r="C180">
            <v>40155</v>
          </cell>
        </row>
        <row r="181">
          <cell r="C181">
            <v>40169</v>
          </cell>
        </row>
        <row r="182">
          <cell r="C182">
            <v>40183</v>
          </cell>
        </row>
        <row r="183">
          <cell r="C183">
            <v>40197.208333333336</v>
          </cell>
        </row>
        <row r="184">
          <cell r="C184">
            <v>40211</v>
          </cell>
        </row>
        <row r="185">
          <cell r="C185">
            <v>40232</v>
          </cell>
        </row>
        <row r="186">
          <cell r="C186">
            <v>40246</v>
          </cell>
        </row>
        <row r="187">
          <cell r="C187">
            <v>40260.208333333336</v>
          </cell>
        </row>
        <row r="188">
          <cell r="C188">
            <v>40288</v>
          </cell>
        </row>
        <row r="189">
          <cell r="C189">
            <v>40302</v>
          </cell>
        </row>
        <row r="190">
          <cell r="C190">
            <v>40316</v>
          </cell>
        </row>
        <row r="191">
          <cell r="C191">
            <v>40337.208333333336</v>
          </cell>
        </row>
        <row r="192">
          <cell r="C192">
            <v>40351</v>
          </cell>
        </row>
        <row r="193">
          <cell r="C193">
            <v>40365</v>
          </cell>
        </row>
        <row r="194">
          <cell r="C194">
            <v>40382</v>
          </cell>
        </row>
        <row r="195">
          <cell r="C195">
            <v>40392</v>
          </cell>
        </row>
        <row r="196">
          <cell r="C196">
            <v>40406</v>
          </cell>
        </row>
        <row r="197">
          <cell r="C197">
            <v>40427</v>
          </cell>
        </row>
        <row r="198">
          <cell r="C198">
            <v>40441</v>
          </cell>
        </row>
        <row r="199">
          <cell r="C199">
            <v>40455</v>
          </cell>
        </row>
        <row r="200">
          <cell r="C200">
            <v>40469</v>
          </cell>
        </row>
        <row r="201">
          <cell r="C201">
            <v>40490</v>
          </cell>
        </row>
        <row r="202">
          <cell r="C202">
            <v>40504</v>
          </cell>
        </row>
        <row r="203">
          <cell r="C203">
            <v>40518</v>
          </cell>
        </row>
        <row r="204">
          <cell r="C204">
            <v>40532</v>
          </cell>
        </row>
        <row r="205">
          <cell r="C205">
            <v>40546</v>
          </cell>
        </row>
        <row r="206">
          <cell r="C206">
            <v>40560</v>
          </cell>
        </row>
        <row r="207">
          <cell r="C207">
            <v>40581</v>
          </cell>
        </row>
        <row r="208">
          <cell r="C208">
            <v>40595</v>
          </cell>
        </row>
        <row r="209">
          <cell r="C209">
            <v>40609</v>
          </cell>
        </row>
        <row r="210">
          <cell r="C210">
            <v>40623</v>
          </cell>
        </row>
        <row r="211">
          <cell r="C211">
            <v>40637</v>
          </cell>
        </row>
        <row r="212">
          <cell r="C212">
            <v>40651</v>
          </cell>
        </row>
        <row r="213">
          <cell r="C213">
            <v>40665</v>
          </cell>
        </row>
        <row r="214">
          <cell r="C214">
            <v>40679</v>
          </cell>
        </row>
        <row r="215">
          <cell r="C215">
            <v>40700</v>
          </cell>
        </row>
        <row r="216">
          <cell r="C216">
            <v>40714</v>
          </cell>
        </row>
        <row r="217">
          <cell r="C217">
            <v>40728</v>
          </cell>
        </row>
        <row r="218">
          <cell r="C218">
            <v>40742</v>
          </cell>
        </row>
        <row r="219">
          <cell r="C219">
            <v>40763</v>
          </cell>
        </row>
        <row r="220">
          <cell r="C220">
            <v>40777</v>
          </cell>
        </row>
        <row r="221">
          <cell r="C221">
            <v>40791</v>
          </cell>
        </row>
        <row r="222">
          <cell r="C222">
            <v>40805</v>
          </cell>
        </row>
        <row r="223">
          <cell r="C223">
            <v>40819</v>
          </cell>
        </row>
        <row r="224">
          <cell r="C224">
            <v>40834.083333333336</v>
          </cell>
        </row>
        <row r="225">
          <cell r="C225">
            <v>40854</v>
          </cell>
        </row>
        <row r="226">
          <cell r="C226">
            <v>40896.125</v>
          </cell>
        </row>
        <row r="227">
          <cell r="C227">
            <v>40945</v>
          </cell>
        </row>
        <row r="228">
          <cell r="C228">
            <v>40959.291666666664</v>
          </cell>
        </row>
        <row r="229">
          <cell r="C229">
            <v>40972</v>
          </cell>
        </row>
        <row r="230">
          <cell r="C230">
            <v>40973.333333333336</v>
          </cell>
        </row>
        <row r="231">
          <cell r="C231">
            <v>40974.041666666664</v>
          </cell>
        </row>
        <row r="232">
          <cell r="C232">
            <v>40975.020833333336</v>
          </cell>
        </row>
        <row r="233">
          <cell r="C233">
            <v>40976.020833333336</v>
          </cell>
        </row>
        <row r="234">
          <cell r="C234">
            <v>40977</v>
          </cell>
        </row>
        <row r="235">
          <cell r="C235">
            <v>40978</v>
          </cell>
        </row>
        <row r="236">
          <cell r="C236">
            <v>40979</v>
          </cell>
        </row>
        <row r="237">
          <cell r="C237">
            <v>40980</v>
          </cell>
        </row>
        <row r="238">
          <cell r="C238">
            <v>40981</v>
          </cell>
        </row>
        <row r="239">
          <cell r="C239">
            <v>40982</v>
          </cell>
        </row>
        <row r="240">
          <cell r="C240">
            <v>40983</v>
          </cell>
        </row>
        <row r="241">
          <cell r="C241">
            <v>40984</v>
          </cell>
        </row>
        <row r="242">
          <cell r="C242">
            <v>40985</v>
          </cell>
        </row>
        <row r="243">
          <cell r="C243">
            <v>40986</v>
          </cell>
        </row>
        <row r="244">
          <cell r="C244">
            <v>40987</v>
          </cell>
        </row>
        <row r="245">
          <cell r="C245">
            <v>40988</v>
          </cell>
        </row>
        <row r="246">
          <cell r="C246">
            <v>40989</v>
          </cell>
        </row>
        <row r="247">
          <cell r="C247">
            <v>40990</v>
          </cell>
        </row>
        <row r="248">
          <cell r="C248">
            <v>40991</v>
          </cell>
        </row>
        <row r="249">
          <cell r="C249">
            <v>40992.083333333336</v>
          </cell>
        </row>
        <row r="250">
          <cell r="C250">
            <v>40993.0625</v>
          </cell>
        </row>
        <row r="251">
          <cell r="C251">
            <v>40994.041666666664</v>
          </cell>
        </row>
        <row r="252">
          <cell r="C252">
            <v>40995.125</v>
          </cell>
        </row>
        <row r="253">
          <cell r="C253">
            <v>41002.71875</v>
          </cell>
        </row>
        <row r="254">
          <cell r="C254">
            <v>41015.041666666664</v>
          </cell>
        </row>
        <row r="255">
          <cell r="C255">
            <v>41050</v>
          </cell>
        </row>
        <row r="256">
          <cell r="C256">
            <v>41064</v>
          </cell>
        </row>
        <row r="257">
          <cell r="C257">
            <v>41078</v>
          </cell>
        </row>
        <row r="258">
          <cell r="C258">
            <v>41082.541666666664</v>
          </cell>
        </row>
        <row r="259">
          <cell r="C259">
            <v>41092</v>
          </cell>
        </row>
        <row r="260">
          <cell r="C260">
            <v>41100</v>
          </cell>
        </row>
        <row r="261">
          <cell r="C261">
            <v>41106</v>
          </cell>
        </row>
        <row r="262">
          <cell r="C262">
            <v>41127</v>
          </cell>
        </row>
        <row r="263">
          <cell r="C263">
            <v>41141</v>
          </cell>
        </row>
        <row r="264">
          <cell r="C264">
            <v>41155</v>
          </cell>
        </row>
        <row r="265">
          <cell r="C265">
            <v>41190</v>
          </cell>
        </row>
        <row r="266">
          <cell r="C266">
            <v>41218.083333333336</v>
          </cell>
        </row>
        <row r="268">
          <cell r="C268" t="str">
            <v>採樣日期</v>
          </cell>
        </row>
        <row r="269">
          <cell r="C269">
            <v>39051.208333333336</v>
          </cell>
        </row>
        <row r="270">
          <cell r="C270">
            <v>39051.503472222219</v>
          </cell>
        </row>
        <row r="271">
          <cell r="C271">
            <v>39713</v>
          </cell>
        </row>
        <row r="272">
          <cell r="C272">
            <v>39714</v>
          </cell>
        </row>
        <row r="273">
          <cell r="C273">
            <v>39742</v>
          </cell>
        </row>
        <row r="274">
          <cell r="C274">
            <v>39750</v>
          </cell>
        </row>
        <row r="275">
          <cell r="C275">
            <v>40116</v>
          </cell>
        </row>
        <row r="276">
          <cell r="C276">
            <v>41087</v>
          </cell>
        </row>
      </sheetData>
      <sheetData sheetId="3">
        <row r="4">
          <cell r="B4">
            <v>40099.208333333336</v>
          </cell>
          <cell r="D4">
            <v>0.33</v>
          </cell>
        </row>
        <row r="5">
          <cell r="B5">
            <v>40106</v>
          </cell>
        </row>
        <row r="6">
          <cell r="B6">
            <v>40113</v>
          </cell>
        </row>
        <row r="7">
          <cell r="B7">
            <v>40120.208333333336</v>
          </cell>
        </row>
        <row r="8">
          <cell r="B8">
            <v>40127</v>
          </cell>
        </row>
        <row r="9">
          <cell r="B9">
            <v>40134</v>
          </cell>
        </row>
        <row r="10">
          <cell r="B10">
            <v>40141.208333333336</v>
          </cell>
        </row>
        <row r="11">
          <cell r="B11">
            <v>40148</v>
          </cell>
        </row>
        <row r="12">
          <cell r="B12">
            <v>40155</v>
          </cell>
        </row>
        <row r="13">
          <cell r="B13">
            <v>40162</v>
          </cell>
        </row>
        <row r="14">
          <cell r="B14">
            <v>40169</v>
          </cell>
        </row>
        <row r="15">
          <cell r="B15">
            <v>40176</v>
          </cell>
        </row>
        <row r="16">
          <cell r="B16">
            <v>40183</v>
          </cell>
        </row>
        <row r="17">
          <cell r="B17">
            <v>40190</v>
          </cell>
        </row>
        <row r="18">
          <cell r="B18">
            <v>40197.208333333336</v>
          </cell>
        </row>
        <row r="19">
          <cell r="B19">
            <v>40204.208333333336</v>
          </cell>
        </row>
        <row r="20">
          <cell r="B20">
            <v>40211</v>
          </cell>
        </row>
        <row r="21">
          <cell r="B21">
            <v>40218.208333333336</v>
          </cell>
        </row>
        <row r="22">
          <cell r="B22">
            <v>40225</v>
          </cell>
        </row>
        <row r="23">
          <cell r="B23">
            <v>40232</v>
          </cell>
        </row>
        <row r="24">
          <cell r="B24">
            <v>40239.208333333336</v>
          </cell>
        </row>
        <row r="25">
          <cell r="B25">
            <v>40246</v>
          </cell>
        </row>
        <row r="26">
          <cell r="B26">
            <v>40253.125</v>
          </cell>
        </row>
        <row r="27">
          <cell r="B27">
            <v>40260.208333333336</v>
          </cell>
        </row>
        <row r="28">
          <cell r="B28">
            <v>40267</v>
          </cell>
        </row>
        <row r="29">
          <cell r="B29">
            <v>40274.208333333336</v>
          </cell>
        </row>
        <row r="30">
          <cell r="B30">
            <v>40281.208333333336</v>
          </cell>
        </row>
        <row r="31">
          <cell r="B31">
            <v>40288</v>
          </cell>
        </row>
        <row r="32">
          <cell r="B32">
            <v>40295.208333333336</v>
          </cell>
        </row>
        <row r="33">
          <cell r="B33">
            <v>40302</v>
          </cell>
        </row>
        <row r="34">
          <cell r="B34">
            <v>40309</v>
          </cell>
        </row>
        <row r="35">
          <cell r="B35">
            <v>40316</v>
          </cell>
        </row>
        <row r="36">
          <cell r="B36">
            <v>40323</v>
          </cell>
        </row>
        <row r="37">
          <cell r="B37">
            <v>40330</v>
          </cell>
        </row>
        <row r="38">
          <cell r="B38">
            <v>40337.208333333336</v>
          </cell>
        </row>
        <row r="39">
          <cell r="B39">
            <v>40344</v>
          </cell>
        </row>
        <row r="40">
          <cell r="B40">
            <v>40351</v>
          </cell>
        </row>
        <row r="41">
          <cell r="B41">
            <v>40358</v>
          </cell>
        </row>
        <row r="42">
          <cell r="B42">
            <v>40365</v>
          </cell>
        </row>
        <row r="43">
          <cell r="B43">
            <v>40372</v>
          </cell>
        </row>
        <row r="44">
          <cell r="B44">
            <v>40382</v>
          </cell>
        </row>
        <row r="45">
          <cell r="B45">
            <v>40386</v>
          </cell>
        </row>
        <row r="46">
          <cell r="B46">
            <v>40393</v>
          </cell>
        </row>
        <row r="47">
          <cell r="B47">
            <v>40399</v>
          </cell>
        </row>
        <row r="48">
          <cell r="B48">
            <v>40406</v>
          </cell>
        </row>
        <row r="49">
          <cell r="B49">
            <v>40413</v>
          </cell>
        </row>
        <row r="50">
          <cell r="B50">
            <v>40420</v>
          </cell>
        </row>
        <row r="51">
          <cell r="B51">
            <v>40427</v>
          </cell>
        </row>
        <row r="52">
          <cell r="B52">
            <v>40434</v>
          </cell>
        </row>
        <row r="53">
          <cell r="B53">
            <v>40441</v>
          </cell>
        </row>
        <row r="54">
          <cell r="B54">
            <v>40448</v>
          </cell>
        </row>
        <row r="55">
          <cell r="B55">
            <v>40455</v>
          </cell>
        </row>
        <row r="56">
          <cell r="B56">
            <v>40462</v>
          </cell>
        </row>
        <row r="57">
          <cell r="B57">
            <v>40469</v>
          </cell>
        </row>
        <row r="58">
          <cell r="B58">
            <v>40476</v>
          </cell>
        </row>
        <row r="59">
          <cell r="B59">
            <v>40483</v>
          </cell>
        </row>
        <row r="60">
          <cell r="B60">
            <v>40490</v>
          </cell>
        </row>
        <row r="61">
          <cell r="B61">
            <v>40497</v>
          </cell>
        </row>
        <row r="62">
          <cell r="B62">
            <v>40504</v>
          </cell>
        </row>
        <row r="63">
          <cell r="B63">
            <v>40511</v>
          </cell>
        </row>
        <row r="64">
          <cell r="B64">
            <v>40518</v>
          </cell>
        </row>
        <row r="65">
          <cell r="B65">
            <v>40525</v>
          </cell>
        </row>
        <row r="66">
          <cell r="B66">
            <v>40532</v>
          </cell>
        </row>
        <row r="67">
          <cell r="B67">
            <v>40539</v>
          </cell>
        </row>
        <row r="68">
          <cell r="B68">
            <v>40546</v>
          </cell>
        </row>
        <row r="69">
          <cell r="B69">
            <v>40553</v>
          </cell>
        </row>
        <row r="70">
          <cell r="B70">
            <v>40560</v>
          </cell>
        </row>
        <row r="71">
          <cell r="B71">
            <v>40569</v>
          </cell>
        </row>
        <row r="72">
          <cell r="B72">
            <v>40574</v>
          </cell>
        </row>
        <row r="73">
          <cell r="B73">
            <v>40581</v>
          </cell>
        </row>
        <row r="74">
          <cell r="B74">
            <v>40588</v>
          </cell>
        </row>
        <row r="75">
          <cell r="B75">
            <v>40595</v>
          </cell>
        </row>
        <row r="76">
          <cell r="B76">
            <v>40602</v>
          </cell>
        </row>
        <row r="77">
          <cell r="B77">
            <v>40609</v>
          </cell>
        </row>
        <row r="78">
          <cell r="B78">
            <v>40609.125</v>
          </cell>
        </row>
        <row r="79">
          <cell r="B79">
            <v>40616</v>
          </cell>
        </row>
        <row r="80">
          <cell r="B80">
            <v>40623</v>
          </cell>
        </row>
        <row r="81">
          <cell r="B81">
            <v>40630</v>
          </cell>
        </row>
        <row r="82">
          <cell r="B82">
            <v>40637</v>
          </cell>
        </row>
        <row r="83">
          <cell r="B83">
            <v>40644</v>
          </cell>
        </row>
        <row r="84">
          <cell r="B84">
            <v>40651</v>
          </cell>
        </row>
        <row r="85">
          <cell r="B85">
            <v>40658</v>
          </cell>
        </row>
        <row r="86">
          <cell r="B86">
            <v>40665</v>
          </cell>
        </row>
        <row r="87">
          <cell r="B87">
            <v>40672</v>
          </cell>
        </row>
        <row r="88">
          <cell r="B88">
            <v>40679</v>
          </cell>
        </row>
        <row r="89">
          <cell r="B89">
            <v>40686</v>
          </cell>
        </row>
        <row r="90">
          <cell r="B90">
            <v>40693</v>
          </cell>
        </row>
        <row r="91">
          <cell r="B91">
            <v>40700</v>
          </cell>
        </row>
        <row r="92">
          <cell r="B92">
            <v>40707</v>
          </cell>
        </row>
        <row r="93">
          <cell r="B93">
            <v>40714.083333333336</v>
          </cell>
        </row>
        <row r="94">
          <cell r="B94">
            <v>40721</v>
          </cell>
        </row>
        <row r="95">
          <cell r="B95">
            <v>40728</v>
          </cell>
        </row>
        <row r="96">
          <cell r="B96">
            <v>40735.145833333336</v>
          </cell>
        </row>
        <row r="97">
          <cell r="B97">
            <v>40742</v>
          </cell>
        </row>
        <row r="98">
          <cell r="B98">
            <v>40756</v>
          </cell>
        </row>
        <row r="99">
          <cell r="B99">
            <v>40763</v>
          </cell>
        </row>
        <row r="100">
          <cell r="B100">
            <v>40770</v>
          </cell>
        </row>
        <row r="101">
          <cell r="B101">
            <v>40777</v>
          </cell>
        </row>
        <row r="102">
          <cell r="B102">
            <v>40784</v>
          </cell>
        </row>
        <row r="103">
          <cell r="B103">
            <v>40791</v>
          </cell>
        </row>
        <row r="104">
          <cell r="B104">
            <v>40798</v>
          </cell>
        </row>
        <row r="105">
          <cell r="B105">
            <v>40805</v>
          </cell>
        </row>
        <row r="106">
          <cell r="B106">
            <v>40812.104166666664</v>
          </cell>
        </row>
        <row r="107">
          <cell r="B107">
            <v>40819</v>
          </cell>
        </row>
        <row r="108">
          <cell r="B108">
            <v>40826</v>
          </cell>
        </row>
        <row r="109">
          <cell r="B109">
            <v>40834.083333333336</v>
          </cell>
        </row>
        <row r="110">
          <cell r="B110">
            <v>40840.041666666664</v>
          </cell>
        </row>
        <row r="111">
          <cell r="B111">
            <v>40847</v>
          </cell>
        </row>
        <row r="112">
          <cell r="B112">
            <v>40854</v>
          </cell>
        </row>
        <row r="113">
          <cell r="B113">
            <v>40861.041666666664</v>
          </cell>
        </row>
        <row r="114">
          <cell r="B114">
            <v>40896.125</v>
          </cell>
        </row>
        <row r="115">
          <cell r="B115">
            <v>40903</v>
          </cell>
        </row>
        <row r="116">
          <cell r="B116">
            <v>40910</v>
          </cell>
        </row>
        <row r="117">
          <cell r="B117">
            <v>40917.041666666664</v>
          </cell>
        </row>
        <row r="118">
          <cell r="B118">
            <v>40924</v>
          </cell>
        </row>
        <row r="119">
          <cell r="B119">
            <v>40931.291666666664</v>
          </cell>
        </row>
        <row r="120">
          <cell r="B120">
            <v>40938.041666666664</v>
          </cell>
        </row>
        <row r="121">
          <cell r="B121">
            <v>40945</v>
          </cell>
        </row>
        <row r="122">
          <cell r="B122">
            <v>40952.083333333336</v>
          </cell>
        </row>
        <row r="123">
          <cell r="B123">
            <v>40959.291666666664</v>
          </cell>
        </row>
        <row r="124">
          <cell r="B124">
            <v>40998.333333333336</v>
          </cell>
        </row>
        <row r="125">
          <cell r="B125">
            <v>40999</v>
          </cell>
        </row>
        <row r="126">
          <cell r="B126">
            <v>41000</v>
          </cell>
        </row>
        <row r="127">
          <cell r="B127">
            <v>41001</v>
          </cell>
        </row>
        <row r="128">
          <cell r="B128">
            <v>41002</v>
          </cell>
        </row>
        <row r="129">
          <cell r="B129">
            <v>41003</v>
          </cell>
        </row>
        <row r="130">
          <cell r="B130">
            <v>41004</v>
          </cell>
        </row>
        <row r="131">
          <cell r="B131">
            <v>41005</v>
          </cell>
        </row>
        <row r="132">
          <cell r="B132">
            <v>41006</v>
          </cell>
        </row>
        <row r="133">
          <cell r="B133">
            <v>41007</v>
          </cell>
        </row>
        <row r="134">
          <cell r="B134">
            <v>41008</v>
          </cell>
        </row>
        <row r="135">
          <cell r="B135">
            <v>41009</v>
          </cell>
        </row>
        <row r="136">
          <cell r="B136">
            <v>41010</v>
          </cell>
        </row>
        <row r="137">
          <cell r="B137">
            <v>41011</v>
          </cell>
        </row>
        <row r="138">
          <cell r="B138">
            <v>41012.125</v>
          </cell>
        </row>
        <row r="139">
          <cell r="B139">
            <v>41017</v>
          </cell>
        </row>
        <row r="140">
          <cell r="B140">
            <v>41018</v>
          </cell>
        </row>
        <row r="141">
          <cell r="B141">
            <v>41019</v>
          </cell>
        </row>
        <row r="142">
          <cell r="B142">
            <v>41020</v>
          </cell>
        </row>
        <row r="143">
          <cell r="B143">
            <v>41021</v>
          </cell>
        </row>
        <row r="144">
          <cell r="B144">
            <v>41022</v>
          </cell>
        </row>
        <row r="145">
          <cell r="B145">
            <v>41023</v>
          </cell>
        </row>
        <row r="146">
          <cell r="B146">
            <v>41024</v>
          </cell>
        </row>
        <row r="147">
          <cell r="B147">
            <v>41025</v>
          </cell>
        </row>
        <row r="148">
          <cell r="B148">
            <v>41026</v>
          </cell>
        </row>
        <row r="149">
          <cell r="B149">
            <v>41027</v>
          </cell>
        </row>
        <row r="150">
          <cell r="B150">
            <v>41028</v>
          </cell>
        </row>
        <row r="151">
          <cell r="B151">
            <v>41029</v>
          </cell>
        </row>
        <row r="152">
          <cell r="B152">
            <v>41036</v>
          </cell>
        </row>
        <row r="153">
          <cell r="B153">
            <v>41043</v>
          </cell>
        </row>
        <row r="154">
          <cell r="B154">
            <v>41050</v>
          </cell>
        </row>
        <row r="155">
          <cell r="B155">
            <v>41053</v>
          </cell>
        </row>
        <row r="156">
          <cell r="B156">
            <v>41057</v>
          </cell>
        </row>
        <row r="157">
          <cell r="B157">
            <v>41060</v>
          </cell>
        </row>
        <row r="158">
          <cell r="B158">
            <v>41064</v>
          </cell>
        </row>
        <row r="159">
          <cell r="B159">
            <v>41067</v>
          </cell>
        </row>
        <row r="160">
          <cell r="B160">
            <v>41071</v>
          </cell>
        </row>
        <row r="161">
          <cell r="B161">
            <v>41074</v>
          </cell>
        </row>
        <row r="162">
          <cell r="B162">
            <v>41078</v>
          </cell>
        </row>
        <row r="163">
          <cell r="B163">
            <v>41081</v>
          </cell>
        </row>
        <row r="164">
          <cell r="B164">
            <v>41085</v>
          </cell>
        </row>
        <row r="165">
          <cell r="B165">
            <v>41088</v>
          </cell>
        </row>
        <row r="166">
          <cell r="B166">
            <v>41092</v>
          </cell>
        </row>
        <row r="167">
          <cell r="B167">
            <v>41099</v>
          </cell>
        </row>
        <row r="168">
          <cell r="B168">
            <v>41100</v>
          </cell>
        </row>
        <row r="169">
          <cell r="B169">
            <v>41106</v>
          </cell>
        </row>
        <row r="170">
          <cell r="B170">
            <v>41113</v>
          </cell>
        </row>
        <row r="171">
          <cell r="B171">
            <v>41120</v>
          </cell>
        </row>
        <row r="172">
          <cell r="B172">
            <v>41127</v>
          </cell>
        </row>
        <row r="173">
          <cell r="B173">
            <v>41134.208333333336</v>
          </cell>
        </row>
        <row r="174">
          <cell r="B174">
            <v>41141</v>
          </cell>
        </row>
        <row r="175">
          <cell r="B175">
            <v>41148</v>
          </cell>
        </row>
        <row r="176">
          <cell r="B176">
            <v>41155</v>
          </cell>
        </row>
        <row r="177">
          <cell r="B177">
            <v>41162</v>
          </cell>
        </row>
        <row r="178">
          <cell r="B178">
            <v>41169</v>
          </cell>
        </row>
        <row r="179">
          <cell r="B179">
            <v>41176</v>
          </cell>
        </row>
        <row r="180">
          <cell r="B180">
            <v>41183</v>
          </cell>
        </row>
        <row r="181">
          <cell r="B181">
            <v>41190</v>
          </cell>
        </row>
        <row r="182">
          <cell r="B182">
            <v>41197.041666666664</v>
          </cell>
        </row>
        <row r="183">
          <cell r="B183">
            <v>41205.125</v>
          </cell>
        </row>
        <row r="184">
          <cell r="B184">
            <v>41211.125</v>
          </cell>
        </row>
        <row r="185">
          <cell r="B185">
            <v>41218.083333333336</v>
          </cell>
        </row>
        <row r="186">
          <cell r="B186">
            <v>41225</v>
          </cell>
        </row>
        <row r="187">
          <cell r="B187">
            <v>41232</v>
          </cell>
        </row>
      </sheetData>
      <sheetData sheetId="4">
        <row r="3">
          <cell r="K3" t="str">
            <v>（C標準）</v>
          </cell>
        </row>
        <row r="4">
          <cell r="B4">
            <v>39052.208333333336</v>
          </cell>
          <cell r="C4">
            <v>0.32200000000000001</v>
          </cell>
          <cell r="L4" t="str">
            <v/>
          </cell>
        </row>
        <row r="5">
          <cell r="B5">
            <v>39053.208333333336</v>
          </cell>
        </row>
        <row r="6">
          <cell r="B6">
            <v>39054.208333333336</v>
          </cell>
        </row>
        <row r="7">
          <cell r="B7">
            <v>39054.541666666664</v>
          </cell>
        </row>
        <row r="8">
          <cell r="B8">
            <v>39055.208333333336</v>
          </cell>
        </row>
        <row r="9">
          <cell r="B9">
            <v>39055.541666666664</v>
          </cell>
        </row>
        <row r="10">
          <cell r="B10">
            <v>39056.208333333336</v>
          </cell>
        </row>
        <row r="11">
          <cell r="B11">
            <v>39056.458333333336</v>
          </cell>
        </row>
        <row r="12">
          <cell r="B12">
            <v>39056.541666666664</v>
          </cell>
        </row>
        <row r="13">
          <cell r="B13">
            <v>39057.208333333336</v>
          </cell>
        </row>
        <row r="14">
          <cell r="B14">
            <v>39057.541666666664</v>
          </cell>
        </row>
        <row r="15">
          <cell r="B15">
            <v>39058.208333333336</v>
          </cell>
        </row>
        <row r="16">
          <cell r="B16">
            <v>39058.541666666664</v>
          </cell>
        </row>
        <row r="17">
          <cell r="B17">
            <v>39059.208333333336</v>
          </cell>
        </row>
        <row r="18">
          <cell r="B18">
            <v>39059.541666666664</v>
          </cell>
        </row>
        <row r="19">
          <cell r="B19">
            <v>39060.208333333336</v>
          </cell>
        </row>
        <row r="20">
          <cell r="B20">
            <v>39060.541666666664</v>
          </cell>
        </row>
        <row r="21">
          <cell r="B21">
            <v>39061.208333333336</v>
          </cell>
        </row>
        <row r="22">
          <cell r="B22">
            <v>39061.541666666664</v>
          </cell>
        </row>
        <row r="23">
          <cell r="B23">
            <v>39062.208333333336</v>
          </cell>
        </row>
        <row r="24">
          <cell r="B24">
            <v>39062.541666666664</v>
          </cell>
        </row>
        <row r="25">
          <cell r="B25">
            <v>39063.208333333336</v>
          </cell>
        </row>
        <row r="26">
          <cell r="B26">
            <v>39063.541666666664</v>
          </cell>
        </row>
        <row r="27">
          <cell r="B27">
            <v>39064.208333333336</v>
          </cell>
        </row>
        <row r="28">
          <cell r="B28">
            <v>39064.541666666664</v>
          </cell>
        </row>
        <row r="29">
          <cell r="B29">
            <v>39065.208333333336</v>
          </cell>
        </row>
        <row r="30">
          <cell r="B30">
            <v>39065.541666666664</v>
          </cell>
        </row>
        <row r="31">
          <cell r="B31">
            <v>39066</v>
          </cell>
        </row>
        <row r="32">
          <cell r="B32">
            <v>39066.541666666664</v>
          </cell>
        </row>
        <row r="33">
          <cell r="B33">
            <v>39067.208333333336</v>
          </cell>
        </row>
        <row r="34">
          <cell r="B34">
            <v>39067.541666666664</v>
          </cell>
        </row>
        <row r="35">
          <cell r="B35">
            <v>39068.208333333336</v>
          </cell>
        </row>
        <row r="36">
          <cell r="B36">
            <v>39069.208333333336</v>
          </cell>
        </row>
        <row r="37">
          <cell r="B37">
            <v>39069.541666666664</v>
          </cell>
        </row>
        <row r="38">
          <cell r="B38">
            <v>39070.208333333336</v>
          </cell>
        </row>
        <row r="39">
          <cell r="B39">
            <v>39071.208333333336</v>
          </cell>
        </row>
        <row r="40">
          <cell r="B40">
            <v>39072.208333333336</v>
          </cell>
        </row>
        <row r="41">
          <cell r="B41">
            <v>39073.208333333336</v>
          </cell>
        </row>
        <row r="42">
          <cell r="B42">
            <v>39074</v>
          </cell>
        </row>
        <row r="43">
          <cell r="B43">
            <v>39075.208333333336</v>
          </cell>
        </row>
        <row r="44">
          <cell r="B44">
            <v>39076.208333333336</v>
          </cell>
        </row>
        <row r="45">
          <cell r="B45">
            <v>39077.208333333336</v>
          </cell>
        </row>
        <row r="46">
          <cell r="B46">
            <v>39078</v>
          </cell>
        </row>
        <row r="47">
          <cell r="B47">
            <v>39079.208333333336</v>
          </cell>
        </row>
        <row r="48">
          <cell r="B48">
            <v>39080.208333333336</v>
          </cell>
        </row>
        <row r="49">
          <cell r="B49">
            <v>39081.208333333336</v>
          </cell>
        </row>
        <row r="50">
          <cell r="B50">
            <v>39082.208333333336</v>
          </cell>
        </row>
        <row r="51">
          <cell r="B51">
            <v>39083.208333333336</v>
          </cell>
        </row>
        <row r="52">
          <cell r="B52">
            <v>39084</v>
          </cell>
        </row>
        <row r="53">
          <cell r="B53">
            <v>39085.208333333336</v>
          </cell>
        </row>
        <row r="54">
          <cell r="B54">
            <v>39086.208333333336</v>
          </cell>
        </row>
        <row r="55">
          <cell r="B55">
            <v>39087.208333333336</v>
          </cell>
        </row>
        <row r="56">
          <cell r="B56">
            <v>39088.208333333336</v>
          </cell>
        </row>
        <row r="57">
          <cell r="B57">
            <v>39089.208333333336</v>
          </cell>
        </row>
        <row r="58">
          <cell r="B58">
            <v>39090.208333333336</v>
          </cell>
        </row>
        <row r="59">
          <cell r="B59">
            <v>39091.208333333336</v>
          </cell>
        </row>
        <row r="60">
          <cell r="B60">
            <v>39092.208333333336</v>
          </cell>
        </row>
        <row r="61">
          <cell r="B61">
            <v>39093.208333333336</v>
          </cell>
        </row>
        <row r="62">
          <cell r="B62">
            <v>39094.208333333336</v>
          </cell>
        </row>
        <row r="63">
          <cell r="B63">
            <v>39095.208333333336</v>
          </cell>
        </row>
        <row r="64">
          <cell r="B64">
            <v>39096</v>
          </cell>
        </row>
        <row r="65">
          <cell r="B65">
            <v>39097</v>
          </cell>
        </row>
        <row r="66">
          <cell r="B66">
            <v>39098.208333333336</v>
          </cell>
        </row>
        <row r="67">
          <cell r="B67">
            <v>39099</v>
          </cell>
        </row>
        <row r="68">
          <cell r="B68">
            <v>39100</v>
          </cell>
        </row>
        <row r="69">
          <cell r="B69">
            <v>39101</v>
          </cell>
        </row>
        <row r="70">
          <cell r="B70">
            <v>39102.208333333336</v>
          </cell>
        </row>
        <row r="71">
          <cell r="B71">
            <v>39103.208333333336</v>
          </cell>
        </row>
        <row r="72">
          <cell r="B72">
            <v>39104.208333333336</v>
          </cell>
        </row>
        <row r="73">
          <cell r="B73">
            <v>39105.208333333336</v>
          </cell>
        </row>
        <row r="74">
          <cell r="B74">
            <v>39106</v>
          </cell>
        </row>
        <row r="75">
          <cell r="B75">
            <v>39107.208333333336</v>
          </cell>
        </row>
        <row r="76">
          <cell r="B76">
            <v>39108.208333333336</v>
          </cell>
        </row>
        <row r="77">
          <cell r="B77">
            <v>39109.208333333336</v>
          </cell>
        </row>
        <row r="78">
          <cell r="B78">
            <v>39110.208333333336</v>
          </cell>
        </row>
        <row r="79">
          <cell r="B79">
            <v>39111.208333333336</v>
          </cell>
        </row>
        <row r="80">
          <cell r="B80">
            <v>39112.208333333336</v>
          </cell>
        </row>
        <row r="81">
          <cell r="B81">
            <v>39113.208333333336</v>
          </cell>
        </row>
        <row r="82">
          <cell r="B82">
            <v>39114.208333333336</v>
          </cell>
        </row>
        <row r="83">
          <cell r="B83">
            <v>39115.208333333336</v>
          </cell>
        </row>
        <row r="84">
          <cell r="B84">
            <v>39116.208333333336</v>
          </cell>
        </row>
        <row r="85">
          <cell r="B85">
            <v>39117.208333333336</v>
          </cell>
        </row>
        <row r="86">
          <cell r="B86">
            <v>39118.208333333336</v>
          </cell>
        </row>
        <row r="87">
          <cell r="B87">
            <v>39119</v>
          </cell>
        </row>
        <row r="88">
          <cell r="B88">
            <v>39120.208333333336</v>
          </cell>
        </row>
        <row r="89">
          <cell r="B89">
            <v>39121.208333333336</v>
          </cell>
        </row>
        <row r="90">
          <cell r="B90">
            <v>39122.208333333336</v>
          </cell>
        </row>
        <row r="91">
          <cell r="B91">
            <v>39123</v>
          </cell>
        </row>
        <row r="92">
          <cell r="B92">
            <v>39124</v>
          </cell>
        </row>
        <row r="93">
          <cell r="B93">
            <v>39125</v>
          </cell>
        </row>
        <row r="94">
          <cell r="B94">
            <v>39126</v>
          </cell>
        </row>
        <row r="95">
          <cell r="B95">
            <v>39127.208333333336</v>
          </cell>
        </row>
        <row r="96">
          <cell r="B96">
            <v>39128.208333333336</v>
          </cell>
        </row>
        <row r="97">
          <cell r="B97">
            <v>39129.208333333336</v>
          </cell>
        </row>
        <row r="98">
          <cell r="B98">
            <v>39130.208333333336</v>
          </cell>
        </row>
        <row r="99">
          <cell r="B99">
            <v>39131.208333333336</v>
          </cell>
        </row>
        <row r="100">
          <cell r="B100">
            <v>39132.208333333336</v>
          </cell>
        </row>
        <row r="101">
          <cell r="B101">
            <v>39133.208333333336</v>
          </cell>
        </row>
        <row r="102">
          <cell r="B102">
            <v>39134.208333333336</v>
          </cell>
        </row>
        <row r="103">
          <cell r="B103">
            <v>39135.208333333336</v>
          </cell>
        </row>
        <row r="104">
          <cell r="B104">
            <v>39136.208333333336</v>
          </cell>
        </row>
        <row r="105">
          <cell r="B105">
            <v>39137.208333333336</v>
          </cell>
        </row>
        <row r="106">
          <cell r="B106">
            <v>39138.208333333336</v>
          </cell>
        </row>
        <row r="107">
          <cell r="B107">
            <v>39139.208333333336</v>
          </cell>
        </row>
        <row r="108">
          <cell r="B108">
            <v>39140.208333333336</v>
          </cell>
        </row>
        <row r="109">
          <cell r="B109">
            <v>39141.208333333336</v>
          </cell>
        </row>
        <row r="110">
          <cell r="B110">
            <v>39142</v>
          </cell>
        </row>
        <row r="111">
          <cell r="B111">
            <v>39143</v>
          </cell>
        </row>
        <row r="112">
          <cell r="B112">
            <v>39144</v>
          </cell>
        </row>
        <row r="113">
          <cell r="B113">
            <v>39145.208333333336</v>
          </cell>
        </row>
        <row r="114">
          <cell r="B114">
            <v>39146.208333333336</v>
          </cell>
        </row>
        <row r="115">
          <cell r="B115">
            <v>39147.208333333336</v>
          </cell>
        </row>
        <row r="116">
          <cell r="B116">
            <v>39148.208333333336</v>
          </cell>
        </row>
        <row r="117">
          <cell r="B117">
            <v>39149.208333333336</v>
          </cell>
        </row>
        <row r="118">
          <cell r="B118">
            <v>39150.208333333336</v>
          </cell>
        </row>
        <row r="119">
          <cell r="B119">
            <v>39151.208333333336</v>
          </cell>
        </row>
        <row r="120">
          <cell r="B120">
            <v>39152.208333333336</v>
          </cell>
        </row>
        <row r="121">
          <cell r="B121">
            <v>39153.208333333336</v>
          </cell>
        </row>
        <row r="122">
          <cell r="B122">
            <v>39154.208333333336</v>
          </cell>
        </row>
        <row r="123">
          <cell r="B123">
            <v>39155.208333333336</v>
          </cell>
        </row>
        <row r="124">
          <cell r="B124">
            <v>39156.208333333336</v>
          </cell>
        </row>
        <row r="125">
          <cell r="B125">
            <v>39157</v>
          </cell>
        </row>
        <row r="126">
          <cell r="B126">
            <v>39158</v>
          </cell>
        </row>
        <row r="127">
          <cell r="B127">
            <v>39159</v>
          </cell>
        </row>
        <row r="128">
          <cell r="B128">
            <v>39160.208333333336</v>
          </cell>
        </row>
        <row r="129">
          <cell r="B129">
            <v>39161.208333333336</v>
          </cell>
        </row>
        <row r="130">
          <cell r="B130">
            <v>39162</v>
          </cell>
        </row>
        <row r="131">
          <cell r="B131">
            <v>39163</v>
          </cell>
        </row>
        <row r="132">
          <cell r="B132">
            <v>39164</v>
          </cell>
        </row>
        <row r="133">
          <cell r="B133">
            <v>39165</v>
          </cell>
        </row>
        <row r="134">
          <cell r="B134">
            <v>39166</v>
          </cell>
        </row>
        <row r="135">
          <cell r="B135">
            <v>39167.208333333336</v>
          </cell>
        </row>
        <row r="136">
          <cell r="B136">
            <v>39168.208333333336</v>
          </cell>
        </row>
        <row r="137">
          <cell r="B137">
            <v>39169.208333333336</v>
          </cell>
        </row>
        <row r="138">
          <cell r="B138">
            <v>39170.208333333336</v>
          </cell>
        </row>
        <row r="139">
          <cell r="B139">
            <v>39171.208333333336</v>
          </cell>
        </row>
        <row r="140">
          <cell r="B140">
            <v>39172.208333333336</v>
          </cell>
        </row>
        <row r="141">
          <cell r="B141">
            <v>39173.208333333336</v>
          </cell>
        </row>
        <row r="142">
          <cell r="B142">
            <v>39174.208333333336</v>
          </cell>
        </row>
        <row r="143">
          <cell r="B143">
            <v>39175.208333333336</v>
          </cell>
        </row>
        <row r="144">
          <cell r="B144">
            <v>39176.208333333336</v>
          </cell>
        </row>
        <row r="145">
          <cell r="B145">
            <v>39177</v>
          </cell>
        </row>
        <row r="146">
          <cell r="B146">
            <v>39178.208333333336</v>
          </cell>
        </row>
        <row r="147">
          <cell r="B147">
            <v>39179.208333333336</v>
          </cell>
        </row>
        <row r="148">
          <cell r="B148">
            <v>39180.208333333336</v>
          </cell>
        </row>
        <row r="149">
          <cell r="B149">
            <v>39181.208333333336</v>
          </cell>
        </row>
        <row r="150">
          <cell r="B150">
            <v>39182</v>
          </cell>
        </row>
        <row r="151">
          <cell r="B151">
            <v>39183</v>
          </cell>
        </row>
        <row r="152">
          <cell r="B152">
            <v>39184</v>
          </cell>
        </row>
        <row r="153">
          <cell r="B153">
            <v>39185</v>
          </cell>
        </row>
        <row r="154">
          <cell r="B154">
            <v>39186</v>
          </cell>
        </row>
        <row r="155">
          <cell r="B155">
            <v>39187.208333333336</v>
          </cell>
        </row>
        <row r="156">
          <cell r="B156">
            <v>39188</v>
          </cell>
        </row>
        <row r="157">
          <cell r="B157">
            <v>39189.208333333336</v>
          </cell>
        </row>
        <row r="158">
          <cell r="B158">
            <v>39190.208333333336</v>
          </cell>
        </row>
        <row r="159">
          <cell r="B159">
            <v>39191.208333333336</v>
          </cell>
        </row>
        <row r="160">
          <cell r="B160">
            <v>39192.333333333336</v>
          </cell>
        </row>
        <row r="161">
          <cell r="B161">
            <v>39193.208333333336</v>
          </cell>
        </row>
        <row r="162">
          <cell r="B162">
            <v>39194.208333333336</v>
          </cell>
        </row>
        <row r="163">
          <cell r="B163">
            <v>39195.208333333336</v>
          </cell>
        </row>
        <row r="164">
          <cell r="B164">
            <v>39196.208333333336</v>
          </cell>
        </row>
        <row r="165">
          <cell r="B165">
            <v>39197</v>
          </cell>
        </row>
        <row r="166">
          <cell r="B166">
            <v>39198</v>
          </cell>
        </row>
        <row r="167">
          <cell r="B167">
            <v>39199</v>
          </cell>
        </row>
        <row r="168">
          <cell r="B168">
            <v>39200.208333333336</v>
          </cell>
        </row>
        <row r="169">
          <cell r="B169">
            <v>39201</v>
          </cell>
        </row>
        <row r="170">
          <cell r="B170">
            <v>39202</v>
          </cell>
        </row>
        <row r="171">
          <cell r="B171">
            <v>39203</v>
          </cell>
        </row>
        <row r="172">
          <cell r="B172">
            <v>39204</v>
          </cell>
        </row>
        <row r="173">
          <cell r="B173">
            <v>39205</v>
          </cell>
        </row>
        <row r="174">
          <cell r="B174">
            <v>39206</v>
          </cell>
        </row>
        <row r="175">
          <cell r="B175">
            <v>39207.208333333336</v>
          </cell>
        </row>
        <row r="176">
          <cell r="B176">
            <v>39208.208333333336</v>
          </cell>
        </row>
        <row r="177">
          <cell r="B177">
            <v>39209.208333333336</v>
          </cell>
        </row>
        <row r="178">
          <cell r="B178">
            <v>39210</v>
          </cell>
        </row>
        <row r="179">
          <cell r="B179">
            <v>39211.208333333336</v>
          </cell>
        </row>
        <row r="180">
          <cell r="B180">
            <v>39212.208333333336</v>
          </cell>
        </row>
        <row r="181">
          <cell r="B181">
            <v>39213.208333333336</v>
          </cell>
        </row>
        <row r="182">
          <cell r="B182">
            <v>39214.208333333336</v>
          </cell>
        </row>
        <row r="183">
          <cell r="B183">
            <v>39215.208333333336</v>
          </cell>
        </row>
        <row r="184">
          <cell r="B184">
            <v>39216.208333333336</v>
          </cell>
        </row>
        <row r="185">
          <cell r="B185">
            <v>39217</v>
          </cell>
        </row>
        <row r="186">
          <cell r="B186">
            <v>39218.208333333336</v>
          </cell>
        </row>
        <row r="187">
          <cell r="B187">
            <v>39219</v>
          </cell>
        </row>
        <row r="188">
          <cell r="B188">
            <v>39220.208333333336</v>
          </cell>
        </row>
        <row r="189">
          <cell r="B189">
            <v>39221.208333333336</v>
          </cell>
        </row>
        <row r="190">
          <cell r="B190">
            <v>39222.208333333336</v>
          </cell>
        </row>
        <row r="191">
          <cell r="B191">
            <v>39223.208333333336</v>
          </cell>
        </row>
        <row r="192">
          <cell r="B192">
            <v>39224</v>
          </cell>
        </row>
        <row r="193">
          <cell r="B193">
            <v>39225</v>
          </cell>
        </row>
        <row r="194">
          <cell r="B194">
            <v>39226</v>
          </cell>
        </row>
        <row r="195">
          <cell r="B195">
            <v>39227.208333333336</v>
          </cell>
        </row>
        <row r="196">
          <cell r="B196">
            <v>39228.208333333336</v>
          </cell>
        </row>
        <row r="197">
          <cell r="B197">
            <v>39229.208333333336</v>
          </cell>
        </row>
        <row r="198">
          <cell r="B198">
            <v>39230.208333333336</v>
          </cell>
        </row>
        <row r="199">
          <cell r="B199">
            <v>39231.208333333336</v>
          </cell>
        </row>
        <row r="200">
          <cell r="B200">
            <v>39232.208333333336</v>
          </cell>
        </row>
        <row r="201">
          <cell r="B201">
            <v>39233.208333333336</v>
          </cell>
        </row>
        <row r="202">
          <cell r="B202">
            <v>39234.208333333336</v>
          </cell>
        </row>
        <row r="203">
          <cell r="B203">
            <v>39235.208333333336</v>
          </cell>
        </row>
        <row r="204">
          <cell r="B204">
            <v>39236.208333333336</v>
          </cell>
        </row>
        <row r="205">
          <cell r="B205">
            <v>39237.208333333336</v>
          </cell>
        </row>
        <row r="206">
          <cell r="B206">
            <v>39238</v>
          </cell>
        </row>
        <row r="207">
          <cell r="B207">
            <v>39239.208333333336</v>
          </cell>
        </row>
        <row r="208">
          <cell r="B208">
            <v>39240.208333333336</v>
          </cell>
        </row>
        <row r="209">
          <cell r="B209">
            <v>39241.208333333336</v>
          </cell>
        </row>
        <row r="210">
          <cell r="B210">
            <v>39242.208333333336</v>
          </cell>
        </row>
        <row r="211">
          <cell r="B211">
            <v>39243.208333333336</v>
          </cell>
        </row>
        <row r="212">
          <cell r="B212">
            <v>39244.208333333336</v>
          </cell>
        </row>
        <row r="213">
          <cell r="B213">
            <v>39245</v>
          </cell>
        </row>
        <row r="214">
          <cell r="B214">
            <v>39246</v>
          </cell>
        </row>
        <row r="215">
          <cell r="B215">
            <v>39247.208333333336</v>
          </cell>
        </row>
        <row r="216">
          <cell r="B216">
            <v>39248.208333333336</v>
          </cell>
        </row>
        <row r="217">
          <cell r="B217">
            <v>39249.229166666664</v>
          </cell>
        </row>
        <row r="218">
          <cell r="B218">
            <v>39250.208333333336</v>
          </cell>
        </row>
        <row r="219">
          <cell r="B219">
            <v>39251.208333333336</v>
          </cell>
        </row>
        <row r="220">
          <cell r="B220">
            <v>39252.208333333336</v>
          </cell>
        </row>
        <row r="221">
          <cell r="B221">
            <v>39253.208333333336</v>
          </cell>
        </row>
        <row r="222">
          <cell r="B222">
            <v>39254.208333333336</v>
          </cell>
        </row>
        <row r="223">
          <cell r="B223">
            <v>39255.208333333336</v>
          </cell>
        </row>
        <row r="224">
          <cell r="B224">
            <v>39256.208333333336</v>
          </cell>
        </row>
        <row r="225">
          <cell r="B225">
            <v>39257.208333333336</v>
          </cell>
        </row>
        <row r="226">
          <cell r="B226">
            <v>39258.208333333336</v>
          </cell>
        </row>
        <row r="227">
          <cell r="B227">
            <v>39259.208333333336</v>
          </cell>
        </row>
        <row r="228">
          <cell r="B228">
            <v>39260.208333333336</v>
          </cell>
        </row>
        <row r="229">
          <cell r="B229">
            <v>39261</v>
          </cell>
        </row>
        <row r="230">
          <cell r="B230">
            <v>39262</v>
          </cell>
        </row>
        <row r="231">
          <cell r="B231">
            <v>39263</v>
          </cell>
        </row>
        <row r="232">
          <cell r="B232">
            <v>39264</v>
          </cell>
        </row>
        <row r="233">
          <cell r="B233">
            <v>39265</v>
          </cell>
        </row>
        <row r="234">
          <cell r="B234">
            <v>39266</v>
          </cell>
        </row>
        <row r="235">
          <cell r="B235">
            <v>39267.208333333336</v>
          </cell>
        </row>
        <row r="236">
          <cell r="B236">
            <v>39268.208333333336</v>
          </cell>
        </row>
        <row r="237">
          <cell r="B237">
            <v>39269.208333333336</v>
          </cell>
        </row>
        <row r="238">
          <cell r="B238">
            <v>39270.208333333336</v>
          </cell>
        </row>
        <row r="239">
          <cell r="B239">
            <v>39271.208333333336</v>
          </cell>
        </row>
        <row r="240">
          <cell r="B240">
            <v>39272.208333333336</v>
          </cell>
        </row>
        <row r="241">
          <cell r="B241">
            <v>39273</v>
          </cell>
        </row>
        <row r="242">
          <cell r="B242">
            <v>39274.208333333336</v>
          </cell>
        </row>
        <row r="243">
          <cell r="B243">
            <v>39275</v>
          </cell>
        </row>
        <row r="244">
          <cell r="B244">
            <v>39276</v>
          </cell>
        </row>
        <row r="245">
          <cell r="B245">
            <v>39277.208333333336</v>
          </cell>
        </row>
        <row r="246">
          <cell r="B246">
            <v>39278.208333333336</v>
          </cell>
        </row>
        <row r="247">
          <cell r="B247">
            <v>39279</v>
          </cell>
        </row>
        <row r="248">
          <cell r="B248">
            <v>39280.208333333336</v>
          </cell>
        </row>
        <row r="249">
          <cell r="B249">
            <v>39281.208333333336</v>
          </cell>
        </row>
        <row r="250">
          <cell r="B250">
            <v>39282</v>
          </cell>
        </row>
        <row r="251">
          <cell r="B251">
            <v>39283</v>
          </cell>
        </row>
        <row r="252">
          <cell r="B252">
            <v>39284.229166666664</v>
          </cell>
        </row>
        <row r="253">
          <cell r="B253">
            <v>39285.229166666664</v>
          </cell>
        </row>
        <row r="254">
          <cell r="B254">
            <v>39286.229166608799</v>
          </cell>
        </row>
        <row r="255">
          <cell r="B255">
            <v>39287.208333333336</v>
          </cell>
        </row>
        <row r="256">
          <cell r="B256">
            <v>39288.208333333336</v>
          </cell>
        </row>
        <row r="257">
          <cell r="B257">
            <v>39289.208333333336</v>
          </cell>
        </row>
        <row r="258">
          <cell r="B258">
            <v>39290.208333333336</v>
          </cell>
        </row>
        <row r="259">
          <cell r="B259">
            <v>39291.208333333336</v>
          </cell>
        </row>
        <row r="260">
          <cell r="B260">
            <v>39292</v>
          </cell>
        </row>
        <row r="261">
          <cell r="B261">
            <v>39293.208333333336</v>
          </cell>
        </row>
        <row r="262">
          <cell r="B262">
            <v>39294</v>
          </cell>
        </row>
        <row r="263">
          <cell r="B263">
            <v>39295.208333333336</v>
          </cell>
        </row>
        <row r="264">
          <cell r="B264">
            <v>39296</v>
          </cell>
        </row>
        <row r="265">
          <cell r="B265">
            <v>39297</v>
          </cell>
        </row>
        <row r="266">
          <cell r="B266">
            <v>39298</v>
          </cell>
        </row>
        <row r="267">
          <cell r="B267">
            <v>39299</v>
          </cell>
        </row>
        <row r="268">
          <cell r="B268">
            <v>39300</v>
          </cell>
        </row>
        <row r="269">
          <cell r="B269">
            <v>39301</v>
          </cell>
        </row>
        <row r="270">
          <cell r="B270">
            <v>39302</v>
          </cell>
        </row>
        <row r="271">
          <cell r="B271">
            <v>39303</v>
          </cell>
        </row>
        <row r="272">
          <cell r="B272">
            <v>39304</v>
          </cell>
        </row>
        <row r="273">
          <cell r="B273">
            <v>39305</v>
          </cell>
        </row>
        <row r="274">
          <cell r="B274">
            <v>39306</v>
          </cell>
        </row>
        <row r="275">
          <cell r="B275">
            <v>39307.208333333336</v>
          </cell>
        </row>
        <row r="276">
          <cell r="B276">
            <v>39308.208333333336</v>
          </cell>
        </row>
        <row r="277">
          <cell r="B277">
            <v>39309.208333333336</v>
          </cell>
        </row>
        <row r="278">
          <cell r="B278">
            <v>39310.208333333336</v>
          </cell>
        </row>
        <row r="279">
          <cell r="B279">
            <v>39311.208333333336</v>
          </cell>
        </row>
        <row r="280">
          <cell r="B280">
            <v>39312.208333333336</v>
          </cell>
        </row>
        <row r="281">
          <cell r="B281">
            <v>39313.208333333336</v>
          </cell>
        </row>
        <row r="282">
          <cell r="B282">
            <v>39314.208333333336</v>
          </cell>
        </row>
        <row r="283">
          <cell r="B283">
            <v>39315.208333333336</v>
          </cell>
        </row>
        <row r="284">
          <cell r="B284">
            <v>39316.208333333336</v>
          </cell>
        </row>
        <row r="285">
          <cell r="B285">
            <v>39317</v>
          </cell>
        </row>
        <row r="286">
          <cell r="B286">
            <v>39318</v>
          </cell>
        </row>
        <row r="287">
          <cell r="B287">
            <v>39319.208333333336</v>
          </cell>
        </row>
        <row r="288">
          <cell r="B288">
            <v>39320</v>
          </cell>
        </row>
        <row r="289">
          <cell r="B289">
            <v>39321.208333333336</v>
          </cell>
        </row>
        <row r="290">
          <cell r="B290">
            <v>39322.208333333336</v>
          </cell>
        </row>
        <row r="291">
          <cell r="B291">
            <v>39323.208333333336</v>
          </cell>
        </row>
        <row r="292">
          <cell r="B292">
            <v>39324.208333333336</v>
          </cell>
        </row>
        <row r="293">
          <cell r="B293">
            <v>39325.208333333336</v>
          </cell>
        </row>
        <row r="294">
          <cell r="B294">
            <v>39326.208333333336</v>
          </cell>
        </row>
        <row r="295">
          <cell r="B295">
            <v>39327.208333333336</v>
          </cell>
        </row>
        <row r="296">
          <cell r="B296">
            <v>39328.208333333336</v>
          </cell>
        </row>
        <row r="297">
          <cell r="B297">
            <v>39329.208333333336</v>
          </cell>
        </row>
        <row r="298">
          <cell r="B298">
            <v>39330.208333333336</v>
          </cell>
        </row>
        <row r="299">
          <cell r="B299">
            <v>39331.208333333336</v>
          </cell>
        </row>
        <row r="300">
          <cell r="B300">
            <v>39332.208333333336</v>
          </cell>
        </row>
        <row r="301">
          <cell r="B301">
            <v>39333.208333333336</v>
          </cell>
        </row>
        <row r="302">
          <cell r="B302">
            <v>39334.208333333336</v>
          </cell>
        </row>
        <row r="303">
          <cell r="B303">
            <v>39335.208333333336</v>
          </cell>
        </row>
        <row r="304">
          <cell r="B304">
            <v>39336.208333333336</v>
          </cell>
        </row>
        <row r="305">
          <cell r="B305">
            <v>39337</v>
          </cell>
        </row>
        <row r="306">
          <cell r="B306">
            <v>39338.375</v>
          </cell>
        </row>
        <row r="307">
          <cell r="B307">
            <v>39339</v>
          </cell>
        </row>
        <row r="308">
          <cell r="B308">
            <v>39340</v>
          </cell>
        </row>
        <row r="309">
          <cell r="B309">
            <v>39341</v>
          </cell>
        </row>
        <row r="310">
          <cell r="B310">
            <v>39342</v>
          </cell>
        </row>
        <row r="311">
          <cell r="B311">
            <v>39343.208333333336</v>
          </cell>
        </row>
        <row r="312">
          <cell r="B312">
            <v>39344</v>
          </cell>
        </row>
        <row r="313">
          <cell r="B313">
            <v>39345.208333333336</v>
          </cell>
        </row>
        <row r="314">
          <cell r="B314">
            <v>39346</v>
          </cell>
        </row>
        <row r="315">
          <cell r="B315">
            <v>39347.208333333336</v>
          </cell>
        </row>
        <row r="316">
          <cell r="B316">
            <v>39348.208333333336</v>
          </cell>
        </row>
        <row r="317">
          <cell r="B317">
            <v>39349.208333333336</v>
          </cell>
        </row>
        <row r="318">
          <cell r="B318">
            <v>39350.208333333336</v>
          </cell>
        </row>
        <row r="319">
          <cell r="B319">
            <v>39351.208333333336</v>
          </cell>
        </row>
        <row r="320">
          <cell r="B320">
            <v>39352.208333333336</v>
          </cell>
        </row>
        <row r="321">
          <cell r="B321">
            <v>39353.208333333336</v>
          </cell>
        </row>
        <row r="322">
          <cell r="B322">
            <v>39354.208333333336</v>
          </cell>
        </row>
        <row r="323">
          <cell r="B323">
            <v>39355.208333333336</v>
          </cell>
        </row>
        <row r="324">
          <cell r="B324">
            <v>39356.208333333336</v>
          </cell>
        </row>
        <row r="325">
          <cell r="B325">
            <v>39357</v>
          </cell>
        </row>
        <row r="326">
          <cell r="B326">
            <v>39358</v>
          </cell>
        </row>
        <row r="327">
          <cell r="B327">
            <v>39359</v>
          </cell>
        </row>
        <row r="328">
          <cell r="B328">
            <v>39360</v>
          </cell>
        </row>
        <row r="329">
          <cell r="B329">
            <v>39361</v>
          </cell>
        </row>
        <row r="330">
          <cell r="B330">
            <v>39362.208333333336</v>
          </cell>
        </row>
        <row r="331">
          <cell r="B331">
            <v>39363</v>
          </cell>
        </row>
        <row r="332">
          <cell r="B332">
            <v>39364.208333333336</v>
          </cell>
        </row>
        <row r="333">
          <cell r="B333">
            <v>39365.208333333336</v>
          </cell>
        </row>
        <row r="334">
          <cell r="B334">
            <v>39366</v>
          </cell>
        </row>
        <row r="335">
          <cell r="B335">
            <v>39367.208333333336</v>
          </cell>
        </row>
        <row r="336">
          <cell r="B336">
            <v>39368.208333333336</v>
          </cell>
        </row>
        <row r="337">
          <cell r="B337">
            <v>39369.208333333336</v>
          </cell>
        </row>
        <row r="338">
          <cell r="B338">
            <v>39370.208333333336</v>
          </cell>
        </row>
        <row r="339">
          <cell r="B339">
            <v>39371.208333333336</v>
          </cell>
        </row>
        <row r="340">
          <cell r="B340">
            <v>39372.208333333336</v>
          </cell>
        </row>
        <row r="341">
          <cell r="B341">
            <v>39373.208333333336</v>
          </cell>
        </row>
        <row r="342">
          <cell r="B342">
            <v>39374.208333333336</v>
          </cell>
        </row>
        <row r="343">
          <cell r="B343">
            <v>39375.208333333336</v>
          </cell>
        </row>
        <row r="344">
          <cell r="B344">
            <v>39376.208333333336</v>
          </cell>
        </row>
        <row r="345">
          <cell r="B345">
            <v>39377.208333333336</v>
          </cell>
        </row>
        <row r="346">
          <cell r="B346">
            <v>39378</v>
          </cell>
        </row>
        <row r="347">
          <cell r="B347">
            <v>39379</v>
          </cell>
        </row>
        <row r="348">
          <cell r="B348">
            <v>39380</v>
          </cell>
        </row>
        <row r="349">
          <cell r="B349">
            <v>39381</v>
          </cell>
        </row>
        <row r="350">
          <cell r="B350">
            <v>39382</v>
          </cell>
        </row>
        <row r="351">
          <cell r="B351">
            <v>39383</v>
          </cell>
        </row>
        <row r="352">
          <cell r="B352">
            <v>39384</v>
          </cell>
        </row>
        <row r="353">
          <cell r="B353">
            <v>39385</v>
          </cell>
        </row>
        <row r="354">
          <cell r="B354">
            <v>39386</v>
          </cell>
        </row>
        <row r="355">
          <cell r="B355">
            <v>39387.208333333336</v>
          </cell>
        </row>
        <row r="356">
          <cell r="B356">
            <v>39388.208333333336</v>
          </cell>
        </row>
        <row r="357">
          <cell r="B357">
            <v>39389</v>
          </cell>
        </row>
        <row r="358">
          <cell r="B358">
            <v>39390.208333333336</v>
          </cell>
        </row>
        <row r="359">
          <cell r="B359">
            <v>39391.208333333336</v>
          </cell>
        </row>
        <row r="360">
          <cell r="B360">
            <v>39392.208333333336</v>
          </cell>
        </row>
        <row r="361">
          <cell r="B361">
            <v>39393.208333333336</v>
          </cell>
        </row>
        <row r="362">
          <cell r="B362">
            <v>39394.208333333336</v>
          </cell>
        </row>
        <row r="363">
          <cell r="B363">
            <v>39395.208333333336</v>
          </cell>
        </row>
        <row r="364">
          <cell r="B364">
            <v>39396.208333333336</v>
          </cell>
        </row>
        <row r="365">
          <cell r="B365">
            <v>39397</v>
          </cell>
        </row>
        <row r="366">
          <cell r="B366">
            <v>39398</v>
          </cell>
        </row>
        <row r="367">
          <cell r="B367">
            <v>39399</v>
          </cell>
        </row>
        <row r="368">
          <cell r="B368">
            <v>39400</v>
          </cell>
        </row>
        <row r="369">
          <cell r="B369">
            <v>39401</v>
          </cell>
        </row>
        <row r="370">
          <cell r="B370">
            <v>39402</v>
          </cell>
        </row>
        <row r="371">
          <cell r="B371">
            <v>39403</v>
          </cell>
        </row>
        <row r="372">
          <cell r="B372">
            <v>39404</v>
          </cell>
        </row>
        <row r="373">
          <cell r="B373">
            <v>39405</v>
          </cell>
        </row>
        <row r="374">
          <cell r="B374">
            <v>39406</v>
          </cell>
        </row>
        <row r="375">
          <cell r="B375">
            <v>39407.208333333336</v>
          </cell>
        </row>
        <row r="376">
          <cell r="B376">
            <v>39408.208333333336</v>
          </cell>
        </row>
        <row r="377">
          <cell r="B377">
            <v>39409.208333333336</v>
          </cell>
        </row>
        <row r="378">
          <cell r="B378">
            <v>39410.208333333336</v>
          </cell>
        </row>
        <row r="379">
          <cell r="B379">
            <v>39411.208333333336</v>
          </cell>
        </row>
        <row r="380">
          <cell r="B380">
            <v>39412.208333333336</v>
          </cell>
        </row>
        <row r="381">
          <cell r="B381">
            <v>39413.208333333336</v>
          </cell>
        </row>
        <row r="382">
          <cell r="B382">
            <v>39414.208333333336</v>
          </cell>
        </row>
        <row r="383">
          <cell r="B383">
            <v>39415.208333333336</v>
          </cell>
        </row>
        <row r="384">
          <cell r="B384">
            <v>39416.208333333336</v>
          </cell>
        </row>
        <row r="385">
          <cell r="B385">
            <v>39417</v>
          </cell>
        </row>
        <row r="386">
          <cell r="B386">
            <v>39418</v>
          </cell>
        </row>
        <row r="387">
          <cell r="B387">
            <v>39419</v>
          </cell>
        </row>
        <row r="388">
          <cell r="B388">
            <v>39420</v>
          </cell>
        </row>
        <row r="389">
          <cell r="B389">
            <v>39421</v>
          </cell>
        </row>
        <row r="390">
          <cell r="B390">
            <v>39422.229166666664</v>
          </cell>
        </row>
        <row r="391">
          <cell r="B391">
            <v>39423.229166666664</v>
          </cell>
        </row>
        <row r="392">
          <cell r="B392">
            <v>39424.208333333336</v>
          </cell>
        </row>
        <row r="393">
          <cell r="B393">
            <v>39425</v>
          </cell>
        </row>
        <row r="394">
          <cell r="B394">
            <v>39426</v>
          </cell>
        </row>
        <row r="395">
          <cell r="B395">
            <v>39427.208333333336</v>
          </cell>
        </row>
        <row r="396">
          <cell r="B396">
            <v>39428.208333333336</v>
          </cell>
        </row>
        <row r="397">
          <cell r="B397">
            <v>39429.208333333336</v>
          </cell>
        </row>
        <row r="398">
          <cell r="B398">
            <v>39430.208333333336</v>
          </cell>
        </row>
        <row r="399">
          <cell r="B399">
            <v>39431.208333333336</v>
          </cell>
        </row>
        <row r="400">
          <cell r="B400">
            <v>39432.208333333336</v>
          </cell>
        </row>
        <row r="401">
          <cell r="B401">
            <v>39433.208333333336</v>
          </cell>
        </row>
        <row r="402">
          <cell r="B402">
            <v>39434.208333333336</v>
          </cell>
        </row>
        <row r="403">
          <cell r="B403">
            <v>39435.208333333336</v>
          </cell>
        </row>
        <row r="404">
          <cell r="B404">
            <v>39436.208333333336</v>
          </cell>
        </row>
        <row r="405">
          <cell r="B405">
            <v>39437</v>
          </cell>
        </row>
        <row r="406">
          <cell r="B406">
            <v>39438</v>
          </cell>
        </row>
        <row r="407">
          <cell r="B407">
            <v>39439</v>
          </cell>
        </row>
        <row r="408">
          <cell r="B408">
            <v>39440</v>
          </cell>
        </row>
        <row r="409">
          <cell r="B409">
            <v>39441</v>
          </cell>
        </row>
        <row r="410">
          <cell r="B410">
            <v>39442</v>
          </cell>
        </row>
        <row r="411">
          <cell r="B411">
            <v>39443</v>
          </cell>
        </row>
        <row r="412">
          <cell r="B412">
            <v>39444</v>
          </cell>
        </row>
        <row r="413">
          <cell r="B413">
            <v>39445.208333333336</v>
          </cell>
        </row>
        <row r="414">
          <cell r="B414">
            <v>39446</v>
          </cell>
        </row>
        <row r="415">
          <cell r="B415">
            <v>39447.208333333336</v>
          </cell>
        </row>
        <row r="416">
          <cell r="B416">
            <v>39448.208333333336</v>
          </cell>
        </row>
        <row r="417">
          <cell r="B417">
            <v>39449.208333333336</v>
          </cell>
        </row>
        <row r="418">
          <cell r="B418">
            <v>39450.208333333336</v>
          </cell>
        </row>
        <row r="419">
          <cell r="B419">
            <v>39451.208333333336</v>
          </cell>
        </row>
        <row r="420">
          <cell r="B420">
            <v>39452.208333333336</v>
          </cell>
        </row>
        <row r="421">
          <cell r="B421">
            <v>39453.208333333336</v>
          </cell>
        </row>
        <row r="422">
          <cell r="B422">
            <v>39454.208333333336</v>
          </cell>
        </row>
        <row r="423">
          <cell r="B423">
            <v>39455.208333333336</v>
          </cell>
        </row>
        <row r="424">
          <cell r="B424">
            <v>39456</v>
          </cell>
        </row>
        <row r="425">
          <cell r="B425">
            <v>39457.208333333336</v>
          </cell>
        </row>
        <row r="426">
          <cell r="B426">
            <v>39458</v>
          </cell>
        </row>
        <row r="427">
          <cell r="B427">
            <v>39459</v>
          </cell>
        </row>
        <row r="428">
          <cell r="B428">
            <v>39460</v>
          </cell>
        </row>
        <row r="429">
          <cell r="B429">
            <v>39461</v>
          </cell>
        </row>
        <row r="430">
          <cell r="B430">
            <v>39462.208333333336</v>
          </cell>
        </row>
        <row r="431">
          <cell r="B431">
            <v>39463.208333333336</v>
          </cell>
        </row>
        <row r="432">
          <cell r="B432">
            <v>39464.208333333336</v>
          </cell>
        </row>
        <row r="433">
          <cell r="B433">
            <v>39465</v>
          </cell>
        </row>
        <row r="434">
          <cell r="B434">
            <v>39466.208333333336</v>
          </cell>
        </row>
        <row r="435">
          <cell r="B435">
            <v>39467.208333333336</v>
          </cell>
        </row>
        <row r="436">
          <cell r="B436">
            <v>39468.208333333336</v>
          </cell>
        </row>
        <row r="437">
          <cell r="B437">
            <v>39469.208333333336</v>
          </cell>
        </row>
        <row r="438">
          <cell r="B438">
            <v>39470.208333333336</v>
          </cell>
        </row>
        <row r="439">
          <cell r="B439">
            <v>39471.208333333336</v>
          </cell>
        </row>
        <row r="440">
          <cell r="B440">
            <v>39472.208333333336</v>
          </cell>
        </row>
        <row r="441">
          <cell r="B441">
            <v>39473.208333333336</v>
          </cell>
        </row>
        <row r="442">
          <cell r="B442">
            <v>39474.208333333336</v>
          </cell>
        </row>
        <row r="443">
          <cell r="B443">
            <v>39475.208333333336</v>
          </cell>
        </row>
        <row r="444">
          <cell r="B444">
            <v>39476.208333333336</v>
          </cell>
        </row>
        <row r="445">
          <cell r="B445">
            <v>39477</v>
          </cell>
        </row>
        <row r="446">
          <cell r="B446">
            <v>39478</v>
          </cell>
        </row>
        <row r="447">
          <cell r="B447">
            <v>39479</v>
          </cell>
        </row>
        <row r="448">
          <cell r="B448">
            <v>39480</v>
          </cell>
        </row>
        <row r="449">
          <cell r="B449">
            <v>39481</v>
          </cell>
        </row>
        <row r="450">
          <cell r="B450">
            <v>39482.208333333336</v>
          </cell>
        </row>
        <row r="451">
          <cell r="B451">
            <v>39483.208333333336</v>
          </cell>
        </row>
        <row r="452">
          <cell r="B452">
            <v>39484</v>
          </cell>
        </row>
        <row r="453">
          <cell r="B453">
            <v>39485.208333333336</v>
          </cell>
        </row>
        <row r="454">
          <cell r="B454">
            <v>39486.208333333336</v>
          </cell>
        </row>
        <row r="455">
          <cell r="B455">
            <v>39487.208333333336</v>
          </cell>
        </row>
        <row r="456">
          <cell r="B456">
            <v>39488.208333333336</v>
          </cell>
        </row>
        <row r="457">
          <cell r="B457">
            <v>39489.208333333336</v>
          </cell>
        </row>
        <row r="458">
          <cell r="B458">
            <v>39490.208333333336</v>
          </cell>
        </row>
        <row r="459">
          <cell r="B459">
            <v>39491.208333333336</v>
          </cell>
        </row>
        <row r="460">
          <cell r="B460">
            <v>39492.208333333336</v>
          </cell>
        </row>
        <row r="461">
          <cell r="B461">
            <v>39493.208333333336</v>
          </cell>
        </row>
        <row r="462">
          <cell r="B462">
            <v>39494.208333333336</v>
          </cell>
        </row>
        <row r="463">
          <cell r="B463">
            <v>39495.208333333336</v>
          </cell>
        </row>
        <row r="464">
          <cell r="B464">
            <v>39496.208333333336</v>
          </cell>
        </row>
        <row r="465">
          <cell r="B465">
            <v>39497</v>
          </cell>
        </row>
        <row r="466">
          <cell r="B466">
            <v>39498</v>
          </cell>
        </row>
        <row r="467">
          <cell r="B467">
            <v>39499</v>
          </cell>
        </row>
        <row r="468">
          <cell r="B468">
            <v>39500</v>
          </cell>
        </row>
        <row r="469">
          <cell r="B469">
            <v>39501</v>
          </cell>
        </row>
        <row r="470">
          <cell r="B470">
            <v>39502.208333333336</v>
          </cell>
        </row>
        <row r="471">
          <cell r="B471">
            <v>39503.208333333336</v>
          </cell>
        </row>
        <row r="472">
          <cell r="B472">
            <v>39504.208333333336</v>
          </cell>
        </row>
        <row r="473">
          <cell r="B473">
            <v>39505.208333333336</v>
          </cell>
        </row>
        <row r="474">
          <cell r="B474">
            <v>39506.208333333336</v>
          </cell>
        </row>
        <row r="475">
          <cell r="B475">
            <v>39507.208333333336</v>
          </cell>
        </row>
        <row r="476">
          <cell r="B476">
            <v>39508.208333333336</v>
          </cell>
        </row>
        <row r="477">
          <cell r="B477">
            <v>39509.208333333336</v>
          </cell>
        </row>
        <row r="478">
          <cell r="B478">
            <v>39510.208333333336</v>
          </cell>
        </row>
        <row r="479">
          <cell r="B479">
            <v>39511.208333333336</v>
          </cell>
        </row>
        <row r="480">
          <cell r="B480">
            <v>39512.208333333336</v>
          </cell>
        </row>
        <row r="481">
          <cell r="B481">
            <v>39513.208333333336</v>
          </cell>
        </row>
        <row r="482">
          <cell r="B482">
            <v>39514.208333333336</v>
          </cell>
        </row>
        <row r="483">
          <cell r="B483">
            <v>39515.208333333336</v>
          </cell>
        </row>
        <row r="484">
          <cell r="B484">
            <v>39516.208333333336</v>
          </cell>
        </row>
        <row r="485">
          <cell r="B485">
            <v>39517</v>
          </cell>
        </row>
        <row r="486">
          <cell r="B486">
            <v>39518</v>
          </cell>
        </row>
        <row r="487">
          <cell r="B487">
            <v>39519</v>
          </cell>
        </row>
        <row r="488">
          <cell r="B488">
            <v>39520.166666666664</v>
          </cell>
        </row>
        <row r="489">
          <cell r="B489">
            <v>39521</v>
          </cell>
        </row>
        <row r="490">
          <cell r="B490">
            <v>39522.208333333336</v>
          </cell>
        </row>
        <row r="491">
          <cell r="B491">
            <v>39523.208333333336</v>
          </cell>
        </row>
        <row r="492">
          <cell r="B492">
            <v>39524.208333333336</v>
          </cell>
        </row>
        <row r="493">
          <cell r="B493">
            <v>39525.208333333336</v>
          </cell>
        </row>
        <row r="494">
          <cell r="B494">
            <v>39526.208333333336</v>
          </cell>
        </row>
        <row r="495">
          <cell r="B495">
            <v>39527.208333333336</v>
          </cell>
        </row>
        <row r="496">
          <cell r="B496">
            <v>39528.208333333336</v>
          </cell>
        </row>
        <row r="497">
          <cell r="B497">
            <v>39529.208333333336</v>
          </cell>
        </row>
        <row r="498">
          <cell r="B498">
            <v>39530.208333333336</v>
          </cell>
        </row>
        <row r="499">
          <cell r="B499">
            <v>39531.208333333336</v>
          </cell>
        </row>
        <row r="500">
          <cell r="B500">
            <v>39532.208333333336</v>
          </cell>
        </row>
        <row r="501">
          <cell r="B501">
            <v>39533.208333333336</v>
          </cell>
        </row>
        <row r="502">
          <cell r="B502">
            <v>39534.208333333336</v>
          </cell>
        </row>
        <row r="503">
          <cell r="B503">
            <v>39535.208333333336</v>
          </cell>
        </row>
        <row r="504">
          <cell r="B504">
            <v>39536.208333333336</v>
          </cell>
        </row>
        <row r="505">
          <cell r="B505">
            <v>39537.208333333336</v>
          </cell>
        </row>
        <row r="506">
          <cell r="B506">
            <v>39538.208333333336</v>
          </cell>
        </row>
        <row r="507">
          <cell r="B507">
            <v>39539.208333333336</v>
          </cell>
        </row>
        <row r="508">
          <cell r="B508">
            <v>39540.208333333336</v>
          </cell>
        </row>
        <row r="509">
          <cell r="B509">
            <v>39541.208333333336</v>
          </cell>
        </row>
        <row r="510">
          <cell r="B510">
            <v>39542.208333333336</v>
          </cell>
        </row>
        <row r="511">
          <cell r="B511">
            <v>39543.208333333336</v>
          </cell>
        </row>
        <row r="512">
          <cell r="B512">
            <v>39544.208333333336</v>
          </cell>
        </row>
        <row r="513">
          <cell r="B513">
            <v>39545.208333333336</v>
          </cell>
        </row>
        <row r="514">
          <cell r="B514">
            <v>39546.208333333336</v>
          </cell>
        </row>
        <row r="515">
          <cell r="B515">
            <v>39547.208333333336</v>
          </cell>
        </row>
        <row r="516">
          <cell r="B516">
            <v>39548.208333333336</v>
          </cell>
        </row>
        <row r="517">
          <cell r="B517">
            <v>39549.208333333336</v>
          </cell>
        </row>
        <row r="518">
          <cell r="B518">
            <v>39550.208333333336</v>
          </cell>
        </row>
        <row r="519">
          <cell r="B519">
            <v>39551.208333333336</v>
          </cell>
        </row>
        <row r="520">
          <cell r="B520">
            <v>39552.208333333336</v>
          </cell>
        </row>
        <row r="521">
          <cell r="B521">
            <v>39553.208333333336</v>
          </cell>
        </row>
        <row r="522">
          <cell r="B522">
            <v>39554.208333333336</v>
          </cell>
        </row>
        <row r="523">
          <cell r="B523">
            <v>39555.208333333336</v>
          </cell>
        </row>
        <row r="524">
          <cell r="B524">
            <v>39556.208333333336</v>
          </cell>
        </row>
        <row r="525">
          <cell r="B525">
            <v>39557.208333333336</v>
          </cell>
        </row>
        <row r="526">
          <cell r="B526">
            <v>39558.208333333336</v>
          </cell>
        </row>
        <row r="527">
          <cell r="B527">
            <v>39559.208333333336</v>
          </cell>
        </row>
        <row r="528">
          <cell r="B528">
            <v>39560.208333333336</v>
          </cell>
        </row>
        <row r="529">
          <cell r="B529">
            <v>39561.208333333336</v>
          </cell>
        </row>
        <row r="530">
          <cell r="B530">
            <v>39562.208333333336</v>
          </cell>
        </row>
        <row r="531">
          <cell r="B531">
            <v>39563.208333333336</v>
          </cell>
        </row>
        <row r="532">
          <cell r="B532">
            <v>39564.208333333336</v>
          </cell>
        </row>
        <row r="533">
          <cell r="B533">
            <v>39565.208333333336</v>
          </cell>
        </row>
        <row r="534">
          <cell r="B534">
            <v>39566.208333333336</v>
          </cell>
        </row>
        <row r="535">
          <cell r="B535">
            <v>39567.208333333336</v>
          </cell>
        </row>
        <row r="536">
          <cell r="B536">
            <v>39568.208333333336</v>
          </cell>
        </row>
        <row r="537">
          <cell r="B537">
            <v>39569.208333333336</v>
          </cell>
        </row>
        <row r="538">
          <cell r="B538">
            <v>39570.208333333336</v>
          </cell>
        </row>
        <row r="539">
          <cell r="B539">
            <v>39571.208333333336</v>
          </cell>
        </row>
        <row r="540">
          <cell r="B540">
            <v>39572.208333333336</v>
          </cell>
        </row>
        <row r="541">
          <cell r="B541">
            <v>39573.208333333336</v>
          </cell>
        </row>
        <row r="542">
          <cell r="B542">
            <v>39574.208333333336</v>
          </cell>
        </row>
        <row r="543">
          <cell r="B543">
            <v>39575.208333333336</v>
          </cell>
        </row>
        <row r="544">
          <cell r="B544">
            <v>39576.208333333336</v>
          </cell>
        </row>
        <row r="545">
          <cell r="B545">
            <v>39577.208333333336</v>
          </cell>
        </row>
        <row r="546">
          <cell r="B546">
            <v>39578.208333333336</v>
          </cell>
        </row>
        <row r="547">
          <cell r="B547">
            <v>39579.208333333336</v>
          </cell>
        </row>
        <row r="548">
          <cell r="B548">
            <v>39580.208333333336</v>
          </cell>
        </row>
        <row r="549">
          <cell r="B549">
            <v>39581.208333333336</v>
          </cell>
        </row>
        <row r="550">
          <cell r="B550">
            <v>39582.208333333336</v>
          </cell>
        </row>
        <row r="551">
          <cell r="B551">
            <v>39583.208333333336</v>
          </cell>
        </row>
        <row r="552">
          <cell r="B552">
            <v>39584.208333333336</v>
          </cell>
        </row>
        <row r="553">
          <cell r="B553">
            <v>39585.208333333336</v>
          </cell>
        </row>
        <row r="554">
          <cell r="B554">
            <v>39586.208333333336</v>
          </cell>
        </row>
        <row r="555">
          <cell r="B555">
            <v>39587.208333333336</v>
          </cell>
        </row>
        <row r="556">
          <cell r="B556">
            <v>39588.208333333336</v>
          </cell>
        </row>
        <row r="557">
          <cell r="B557">
            <v>39589.208333333336</v>
          </cell>
        </row>
        <row r="558">
          <cell r="B558">
            <v>39590.208333333336</v>
          </cell>
        </row>
        <row r="559">
          <cell r="B559">
            <v>39591.208333333336</v>
          </cell>
        </row>
        <row r="560">
          <cell r="B560">
            <v>39592.208333333336</v>
          </cell>
        </row>
        <row r="561">
          <cell r="B561">
            <v>39593.208333333336</v>
          </cell>
        </row>
        <row r="562">
          <cell r="B562">
            <v>39594.208333333336</v>
          </cell>
        </row>
        <row r="563">
          <cell r="B563">
            <v>39595.208333333336</v>
          </cell>
        </row>
        <row r="564">
          <cell r="B564">
            <v>39596.208333333336</v>
          </cell>
        </row>
        <row r="565">
          <cell r="B565">
            <v>39597.208333333336</v>
          </cell>
        </row>
        <row r="566">
          <cell r="B566">
            <v>39598.208333333336</v>
          </cell>
        </row>
        <row r="567">
          <cell r="B567">
            <v>39599.208333333336</v>
          </cell>
        </row>
        <row r="568">
          <cell r="B568">
            <v>39600.208333333336</v>
          </cell>
        </row>
        <row r="569">
          <cell r="B569">
            <v>39601.208333333336</v>
          </cell>
        </row>
        <row r="570">
          <cell r="B570">
            <v>39602.208333333336</v>
          </cell>
        </row>
        <row r="571">
          <cell r="B571">
            <v>39603.208333333336</v>
          </cell>
        </row>
        <row r="572">
          <cell r="B572">
            <v>39604.208333333336</v>
          </cell>
        </row>
        <row r="573">
          <cell r="B573">
            <v>39605.208333333336</v>
          </cell>
        </row>
        <row r="574">
          <cell r="B574">
            <v>39606.208333333336</v>
          </cell>
        </row>
        <row r="575">
          <cell r="B575">
            <v>39607.208333333336</v>
          </cell>
        </row>
        <row r="576">
          <cell r="B576">
            <v>39608.208333333336</v>
          </cell>
        </row>
        <row r="577">
          <cell r="B577">
            <v>39609.208333333336</v>
          </cell>
        </row>
        <row r="578">
          <cell r="B578">
            <v>39610.208333333336</v>
          </cell>
        </row>
        <row r="579">
          <cell r="B579">
            <v>39611.208333333336</v>
          </cell>
        </row>
        <row r="580">
          <cell r="B580">
            <v>39612.208333333336</v>
          </cell>
        </row>
        <row r="581">
          <cell r="B581">
            <v>39613.208333333336</v>
          </cell>
        </row>
        <row r="582">
          <cell r="B582">
            <v>39614.208333333336</v>
          </cell>
        </row>
        <row r="583">
          <cell r="B583">
            <v>39615.208333333336</v>
          </cell>
        </row>
        <row r="584">
          <cell r="B584">
            <v>39616.208333333336</v>
          </cell>
        </row>
        <row r="585">
          <cell r="B585">
            <v>39617.208333333336</v>
          </cell>
        </row>
        <row r="586">
          <cell r="B586">
            <v>39618.208333333336</v>
          </cell>
        </row>
        <row r="587">
          <cell r="B587">
            <v>39619.208333333336</v>
          </cell>
        </row>
        <row r="588">
          <cell r="B588">
            <v>39620.208333333336</v>
          </cell>
        </row>
        <row r="589">
          <cell r="B589">
            <v>39621.208333333336</v>
          </cell>
        </row>
        <row r="590">
          <cell r="B590">
            <v>39622.208333333336</v>
          </cell>
        </row>
        <row r="591">
          <cell r="B591">
            <v>39623.208333333336</v>
          </cell>
        </row>
        <row r="592">
          <cell r="B592">
            <v>39624.208333333336</v>
          </cell>
        </row>
        <row r="593">
          <cell r="B593">
            <v>39625.208333333336</v>
          </cell>
        </row>
        <row r="594">
          <cell r="B594">
            <v>39626.208333333336</v>
          </cell>
        </row>
        <row r="595">
          <cell r="B595">
            <v>39627.208333333336</v>
          </cell>
        </row>
        <row r="596">
          <cell r="B596">
            <v>39628.208333333336</v>
          </cell>
        </row>
        <row r="597">
          <cell r="B597">
            <v>39629.208333333336</v>
          </cell>
        </row>
        <row r="598">
          <cell r="B598">
            <v>39630.208333333336</v>
          </cell>
        </row>
        <row r="599">
          <cell r="B599">
            <v>39631.208333333336</v>
          </cell>
        </row>
        <row r="600">
          <cell r="B600">
            <v>39632.208333333336</v>
          </cell>
        </row>
        <row r="601">
          <cell r="B601">
            <v>39633.208333333336</v>
          </cell>
        </row>
        <row r="602">
          <cell r="B602">
            <v>39634.208333333336</v>
          </cell>
        </row>
        <row r="603">
          <cell r="B603">
            <v>39635.208333333336</v>
          </cell>
        </row>
        <row r="604">
          <cell r="B604">
            <v>39636.208333333336</v>
          </cell>
        </row>
        <row r="605">
          <cell r="B605">
            <v>39637.208333333336</v>
          </cell>
        </row>
        <row r="606">
          <cell r="B606">
            <v>39638.208333333336</v>
          </cell>
        </row>
        <row r="607">
          <cell r="B607">
            <v>39639.208333333336</v>
          </cell>
        </row>
        <row r="608">
          <cell r="B608">
            <v>39640</v>
          </cell>
        </row>
        <row r="609">
          <cell r="B609">
            <v>39641.208333333336</v>
          </cell>
        </row>
        <row r="610">
          <cell r="B610">
            <v>39642.208333333336</v>
          </cell>
        </row>
        <row r="611">
          <cell r="B611">
            <v>39643.208333333336</v>
          </cell>
        </row>
        <row r="612">
          <cell r="B612">
            <v>39644.208333333336</v>
          </cell>
        </row>
        <row r="613">
          <cell r="B613">
            <v>39645.208333333336</v>
          </cell>
        </row>
        <row r="614">
          <cell r="B614">
            <v>39646.208333333336</v>
          </cell>
        </row>
        <row r="615">
          <cell r="B615">
            <v>39647.208333333336</v>
          </cell>
        </row>
        <row r="616">
          <cell r="B616">
            <v>39648.208333333336</v>
          </cell>
        </row>
        <row r="617">
          <cell r="B617">
            <v>39649.208333333336</v>
          </cell>
        </row>
        <row r="618">
          <cell r="B618">
            <v>39650.208333333336</v>
          </cell>
        </row>
        <row r="619">
          <cell r="B619">
            <v>39651.208333333336</v>
          </cell>
        </row>
        <row r="620">
          <cell r="B620">
            <v>39652.208333333336</v>
          </cell>
        </row>
        <row r="621">
          <cell r="B621">
            <v>39653.208333333336</v>
          </cell>
        </row>
        <row r="622">
          <cell r="B622">
            <v>39654.208333333336</v>
          </cell>
        </row>
        <row r="623">
          <cell r="B623">
            <v>39655.208333333336</v>
          </cell>
        </row>
        <row r="624">
          <cell r="B624">
            <v>39656.208333333336</v>
          </cell>
        </row>
        <row r="625">
          <cell r="B625">
            <v>39657.208333333336</v>
          </cell>
        </row>
        <row r="626">
          <cell r="B626">
            <v>39658.208333333336</v>
          </cell>
        </row>
        <row r="627">
          <cell r="B627">
            <v>39659.208333333336</v>
          </cell>
        </row>
        <row r="628">
          <cell r="B628">
            <v>39660.208333333336</v>
          </cell>
        </row>
        <row r="629">
          <cell r="B629">
            <v>39661.208333333336</v>
          </cell>
        </row>
        <row r="630">
          <cell r="B630">
            <v>39662.208333333336</v>
          </cell>
        </row>
        <row r="631">
          <cell r="B631">
            <v>39663.208333333336</v>
          </cell>
        </row>
        <row r="632">
          <cell r="B632">
            <v>39664.208333333336</v>
          </cell>
        </row>
        <row r="633">
          <cell r="B633">
            <v>39665.208333333336</v>
          </cell>
        </row>
        <row r="634">
          <cell r="B634">
            <v>39666.208333333336</v>
          </cell>
        </row>
        <row r="635">
          <cell r="B635">
            <v>39667.208333333336</v>
          </cell>
        </row>
        <row r="636">
          <cell r="B636">
            <v>39668.208333333336</v>
          </cell>
        </row>
        <row r="637">
          <cell r="B637">
            <v>39669.208333333336</v>
          </cell>
        </row>
        <row r="638">
          <cell r="B638">
            <v>39670.208333333336</v>
          </cell>
        </row>
        <row r="639">
          <cell r="B639">
            <v>39671.208333333336</v>
          </cell>
        </row>
        <row r="640">
          <cell r="B640">
            <v>39672.208333333336</v>
          </cell>
        </row>
        <row r="641">
          <cell r="B641">
            <v>39673.208333333336</v>
          </cell>
        </row>
        <row r="642">
          <cell r="B642">
            <v>39674.208333333336</v>
          </cell>
        </row>
        <row r="643">
          <cell r="B643">
            <v>39675.208333333336</v>
          </cell>
        </row>
        <row r="644">
          <cell r="B644">
            <v>39676.208333333336</v>
          </cell>
        </row>
        <row r="645">
          <cell r="B645">
            <v>39677.208333333336</v>
          </cell>
        </row>
        <row r="646">
          <cell r="B646">
            <v>39678.208333333336</v>
          </cell>
        </row>
        <row r="647">
          <cell r="B647">
            <v>39679.208333333336</v>
          </cell>
        </row>
        <row r="648">
          <cell r="B648">
            <v>39680.208333333336</v>
          </cell>
        </row>
        <row r="649">
          <cell r="B649">
            <v>39681.208333333336</v>
          </cell>
        </row>
        <row r="650">
          <cell r="B650">
            <v>39682.208333333336</v>
          </cell>
        </row>
        <row r="651">
          <cell r="B651">
            <v>39683.208333333336</v>
          </cell>
        </row>
        <row r="652">
          <cell r="B652">
            <v>39684.208333333336</v>
          </cell>
        </row>
        <row r="653">
          <cell r="B653">
            <v>39685.208333333336</v>
          </cell>
        </row>
        <row r="654">
          <cell r="B654">
            <v>39686.208333333336</v>
          </cell>
        </row>
        <row r="655">
          <cell r="B655">
            <v>39687.208333333336</v>
          </cell>
        </row>
        <row r="656">
          <cell r="B656">
            <v>39688.166666666664</v>
          </cell>
        </row>
        <row r="657">
          <cell r="B657">
            <v>39689.208333333336</v>
          </cell>
        </row>
        <row r="658">
          <cell r="B658">
            <v>39690.166666666664</v>
          </cell>
        </row>
        <row r="659">
          <cell r="B659">
            <v>39691.166666666664</v>
          </cell>
        </row>
        <row r="660">
          <cell r="B660">
            <v>39692.208333333336</v>
          </cell>
        </row>
        <row r="661">
          <cell r="B661">
            <v>39693.208333333336</v>
          </cell>
        </row>
        <row r="662">
          <cell r="B662">
            <v>39694.208333333336</v>
          </cell>
        </row>
        <row r="663">
          <cell r="B663">
            <v>39695.166666666664</v>
          </cell>
        </row>
        <row r="664">
          <cell r="B664">
            <v>39696.166666666664</v>
          </cell>
        </row>
        <row r="665">
          <cell r="B665">
            <v>39697.166666608799</v>
          </cell>
        </row>
        <row r="666">
          <cell r="B666">
            <v>39698.166666608799</v>
          </cell>
        </row>
        <row r="667">
          <cell r="B667">
            <v>39699.166666608799</v>
          </cell>
        </row>
        <row r="668">
          <cell r="B668">
            <v>39700.166666608799</v>
          </cell>
        </row>
        <row r="669">
          <cell r="B669">
            <v>39701.166666608799</v>
          </cell>
        </row>
        <row r="670">
          <cell r="B670">
            <v>39702.166666608799</v>
          </cell>
        </row>
        <row r="671">
          <cell r="B671">
            <v>39703.166666608799</v>
          </cell>
        </row>
        <row r="672">
          <cell r="B672">
            <v>39704.166666608799</v>
          </cell>
        </row>
        <row r="673">
          <cell r="B673">
            <v>39705.166666608799</v>
          </cell>
        </row>
        <row r="674">
          <cell r="B674">
            <v>39706.166666608799</v>
          </cell>
        </row>
        <row r="675">
          <cell r="B675">
            <v>39707.166666666664</v>
          </cell>
        </row>
        <row r="676">
          <cell r="B676">
            <v>39708.166666608799</v>
          </cell>
        </row>
        <row r="677">
          <cell r="B677">
            <v>39709.166666608799</v>
          </cell>
        </row>
        <row r="678">
          <cell r="B678">
            <v>39710.208333333336</v>
          </cell>
        </row>
        <row r="679">
          <cell r="B679">
            <v>39711.166666666664</v>
          </cell>
        </row>
        <row r="680">
          <cell r="B680">
            <v>39712.166666666664</v>
          </cell>
        </row>
        <row r="681">
          <cell r="B681">
            <v>39713.166666608799</v>
          </cell>
        </row>
        <row r="682">
          <cell r="B682">
            <v>39714.166666608799</v>
          </cell>
        </row>
        <row r="683">
          <cell r="B683">
            <v>39715.166666608799</v>
          </cell>
        </row>
        <row r="684">
          <cell r="B684">
            <v>39716.166666608799</v>
          </cell>
        </row>
        <row r="685">
          <cell r="B685">
            <v>39717.166666608799</v>
          </cell>
        </row>
        <row r="686">
          <cell r="B686">
            <v>39718.166666608799</v>
          </cell>
        </row>
        <row r="687">
          <cell r="B687">
            <v>39719.166666608799</v>
          </cell>
        </row>
        <row r="688">
          <cell r="B688">
            <v>39720.166666608799</v>
          </cell>
        </row>
        <row r="689">
          <cell r="B689">
            <v>39721.166666608799</v>
          </cell>
        </row>
        <row r="690">
          <cell r="B690">
            <v>39722.166666608799</v>
          </cell>
        </row>
        <row r="691">
          <cell r="B691">
            <v>39723.166666608799</v>
          </cell>
        </row>
        <row r="692">
          <cell r="B692">
            <v>39724.166666608799</v>
          </cell>
        </row>
        <row r="693">
          <cell r="B693">
            <v>39725.166666608799</v>
          </cell>
        </row>
        <row r="694">
          <cell r="B694">
            <v>39726.166666608799</v>
          </cell>
        </row>
        <row r="695">
          <cell r="B695">
            <v>39727.166666608799</v>
          </cell>
        </row>
        <row r="696">
          <cell r="B696">
            <v>39728.166666608799</v>
          </cell>
        </row>
        <row r="697">
          <cell r="B697">
            <v>39729.166666608799</v>
          </cell>
        </row>
        <row r="698">
          <cell r="B698">
            <v>39730.166666608799</v>
          </cell>
        </row>
        <row r="699">
          <cell r="B699">
            <v>39731.166666666664</v>
          </cell>
        </row>
        <row r="700">
          <cell r="B700">
            <v>39732.166666608799</v>
          </cell>
        </row>
        <row r="701">
          <cell r="B701">
            <v>39733.166666608799</v>
          </cell>
        </row>
        <row r="702">
          <cell r="B702">
            <v>39734.166666608799</v>
          </cell>
        </row>
        <row r="703">
          <cell r="B703">
            <v>39735.166666608799</v>
          </cell>
        </row>
        <row r="704">
          <cell r="B704">
            <v>39736.166666608799</v>
          </cell>
        </row>
        <row r="705">
          <cell r="B705">
            <v>39737.166666608799</v>
          </cell>
        </row>
        <row r="706">
          <cell r="B706">
            <v>39738.166666608799</v>
          </cell>
        </row>
        <row r="707">
          <cell r="B707">
            <v>39739.166666608799</v>
          </cell>
        </row>
        <row r="708">
          <cell r="B708">
            <v>39740.166666608799</v>
          </cell>
        </row>
        <row r="709">
          <cell r="B709">
            <v>39741.166666608799</v>
          </cell>
        </row>
        <row r="710">
          <cell r="B710">
            <v>39742.166666608799</v>
          </cell>
        </row>
        <row r="711">
          <cell r="B711">
            <v>39743.166666666664</v>
          </cell>
        </row>
        <row r="712">
          <cell r="B712">
            <v>39744.166666608799</v>
          </cell>
        </row>
        <row r="713">
          <cell r="B713">
            <v>39745.166666608799</v>
          </cell>
        </row>
        <row r="714">
          <cell r="B714">
            <v>39746.166666608799</v>
          </cell>
        </row>
        <row r="715">
          <cell r="B715">
            <v>39747.166666608799</v>
          </cell>
        </row>
        <row r="716">
          <cell r="B716">
            <v>39748.166666608799</v>
          </cell>
        </row>
        <row r="717">
          <cell r="B717">
            <v>39749.166666608799</v>
          </cell>
        </row>
        <row r="718">
          <cell r="B718">
            <v>39750.166666608799</v>
          </cell>
        </row>
        <row r="719">
          <cell r="B719">
            <v>39751.166666608799</v>
          </cell>
        </row>
        <row r="720">
          <cell r="B720">
            <v>39752.166666608799</v>
          </cell>
        </row>
        <row r="721">
          <cell r="B721">
            <v>39753.166666608799</v>
          </cell>
        </row>
        <row r="722">
          <cell r="B722">
            <v>39754.166666608799</v>
          </cell>
        </row>
        <row r="723">
          <cell r="B723">
            <v>39755.166666608799</v>
          </cell>
        </row>
        <row r="724">
          <cell r="B724">
            <v>39756.166666608799</v>
          </cell>
        </row>
        <row r="725">
          <cell r="B725">
            <v>39757.166666608799</v>
          </cell>
        </row>
        <row r="726">
          <cell r="B726">
            <v>39758.166666608799</v>
          </cell>
        </row>
        <row r="727">
          <cell r="B727">
            <v>39759.166666608799</v>
          </cell>
        </row>
        <row r="728">
          <cell r="B728">
            <v>39760.166666608799</v>
          </cell>
        </row>
        <row r="729">
          <cell r="B729">
            <v>39761.166666608799</v>
          </cell>
        </row>
        <row r="730">
          <cell r="B730">
            <v>39762.166666608799</v>
          </cell>
        </row>
        <row r="731">
          <cell r="B731">
            <v>39763.166666666664</v>
          </cell>
        </row>
        <row r="732">
          <cell r="B732">
            <v>39764.166666666664</v>
          </cell>
        </row>
        <row r="733">
          <cell r="B733">
            <v>39765.166666608799</v>
          </cell>
        </row>
        <row r="734">
          <cell r="B734">
            <v>39766.166666608799</v>
          </cell>
        </row>
        <row r="735">
          <cell r="B735">
            <v>39767.166666608799</v>
          </cell>
        </row>
        <row r="736">
          <cell r="B736">
            <v>39768.166666608799</v>
          </cell>
        </row>
        <row r="737">
          <cell r="B737">
            <v>39769.166666608799</v>
          </cell>
        </row>
        <row r="738">
          <cell r="B738">
            <v>39770.166666608799</v>
          </cell>
        </row>
        <row r="739">
          <cell r="B739">
            <v>39771.166666608799</v>
          </cell>
        </row>
        <row r="740">
          <cell r="B740">
            <v>39772.166666608799</v>
          </cell>
        </row>
        <row r="741">
          <cell r="B741">
            <v>40008.25</v>
          </cell>
        </row>
        <row r="742">
          <cell r="B742">
            <v>40009.208333333336</v>
          </cell>
        </row>
        <row r="743">
          <cell r="B743">
            <v>40010.166666666664</v>
          </cell>
        </row>
        <row r="744">
          <cell r="B744">
            <v>40011.208333333336</v>
          </cell>
        </row>
        <row r="745">
          <cell r="B745">
            <v>40012.166666666664</v>
          </cell>
        </row>
        <row r="746">
          <cell r="B746">
            <v>40013.166666666664</v>
          </cell>
        </row>
        <row r="747">
          <cell r="B747">
            <v>40014.166666608799</v>
          </cell>
        </row>
        <row r="748">
          <cell r="B748">
            <v>40015.166666608799</v>
          </cell>
        </row>
        <row r="749">
          <cell r="B749">
            <v>40016.166666608799</v>
          </cell>
        </row>
        <row r="750">
          <cell r="B750">
            <v>40017.166666608799</v>
          </cell>
        </row>
        <row r="751">
          <cell r="B751">
            <v>40018.166666608799</v>
          </cell>
        </row>
        <row r="752">
          <cell r="B752">
            <v>40019.166666608799</v>
          </cell>
        </row>
        <row r="753">
          <cell r="B753">
            <v>40020.166666608799</v>
          </cell>
        </row>
        <row r="754">
          <cell r="B754">
            <v>40021.166666608799</v>
          </cell>
        </row>
        <row r="755">
          <cell r="B755">
            <v>40022.208333333336</v>
          </cell>
        </row>
        <row r="756">
          <cell r="B756">
            <v>40023.208333333336</v>
          </cell>
        </row>
        <row r="757">
          <cell r="B757">
            <v>40024.208333333336</v>
          </cell>
        </row>
        <row r="758">
          <cell r="B758">
            <v>40025.208333333336</v>
          </cell>
        </row>
        <row r="759">
          <cell r="B759">
            <v>40026.208333333336</v>
          </cell>
        </row>
        <row r="760">
          <cell r="B760">
            <v>40027.208333333336</v>
          </cell>
        </row>
        <row r="761">
          <cell r="B761">
            <v>40028.208333333336</v>
          </cell>
        </row>
        <row r="762">
          <cell r="B762">
            <v>40029.208333333336</v>
          </cell>
        </row>
        <row r="763">
          <cell r="B763">
            <v>40030.208333333336</v>
          </cell>
        </row>
        <row r="764">
          <cell r="B764">
            <v>40031.208333333336</v>
          </cell>
        </row>
        <row r="765">
          <cell r="B765">
            <v>40032.166666666664</v>
          </cell>
        </row>
        <row r="766">
          <cell r="B766">
            <v>40033.166666666664</v>
          </cell>
        </row>
        <row r="767">
          <cell r="B767">
            <v>40034.166666666664</v>
          </cell>
        </row>
        <row r="768">
          <cell r="B768">
            <v>40035.166666608799</v>
          </cell>
        </row>
        <row r="769">
          <cell r="B769">
            <v>40036.166666608799</v>
          </cell>
        </row>
        <row r="770">
          <cell r="B770">
            <v>40037.166666666664</v>
          </cell>
        </row>
        <row r="771">
          <cell r="B771">
            <v>40038.166666608799</v>
          </cell>
        </row>
        <row r="772">
          <cell r="B772">
            <v>40039.166666608799</v>
          </cell>
        </row>
        <row r="773">
          <cell r="B773">
            <v>40040.208333333336</v>
          </cell>
        </row>
        <row r="774">
          <cell r="B774">
            <v>40041.208333333336</v>
          </cell>
        </row>
        <row r="775">
          <cell r="B775">
            <v>40042.208333333336</v>
          </cell>
        </row>
        <row r="776">
          <cell r="B776">
            <v>40043.208333333336</v>
          </cell>
        </row>
        <row r="777">
          <cell r="B777">
            <v>40044.208333333336</v>
          </cell>
        </row>
        <row r="778">
          <cell r="B778">
            <v>40045.208333333336</v>
          </cell>
        </row>
        <row r="779">
          <cell r="B779">
            <v>40046.208333333336</v>
          </cell>
        </row>
        <row r="780">
          <cell r="B780">
            <v>40047.208333333336</v>
          </cell>
        </row>
        <row r="781">
          <cell r="B781">
            <v>40048.208333333336</v>
          </cell>
        </row>
        <row r="782">
          <cell r="B782">
            <v>40049.208333333336</v>
          </cell>
        </row>
        <row r="783">
          <cell r="B783">
            <v>40050.208333333336</v>
          </cell>
        </row>
        <row r="784">
          <cell r="B784">
            <v>40051.208333333336</v>
          </cell>
        </row>
        <row r="785">
          <cell r="B785">
            <v>40052.208333333336</v>
          </cell>
        </row>
        <row r="786">
          <cell r="B786">
            <v>40053.208333333336</v>
          </cell>
        </row>
        <row r="787">
          <cell r="B787">
            <v>40054.208333333336</v>
          </cell>
        </row>
        <row r="788">
          <cell r="B788">
            <v>40055.208333333336</v>
          </cell>
        </row>
        <row r="789">
          <cell r="B789">
            <v>40056.208333333336</v>
          </cell>
        </row>
        <row r="790">
          <cell r="B790">
            <v>40057.208333333336</v>
          </cell>
        </row>
        <row r="791">
          <cell r="B791">
            <v>40058.208333333336</v>
          </cell>
        </row>
        <row r="792">
          <cell r="B792">
            <v>40059.208333333336</v>
          </cell>
        </row>
        <row r="793">
          <cell r="B793">
            <v>40060.208333333336</v>
          </cell>
        </row>
        <row r="794">
          <cell r="B794">
            <v>40061.208333333336</v>
          </cell>
        </row>
        <row r="795">
          <cell r="B795">
            <v>40062.208333333336</v>
          </cell>
        </row>
        <row r="796">
          <cell r="B796">
            <v>40063.208333333336</v>
          </cell>
        </row>
        <row r="797">
          <cell r="B797">
            <v>40064.208333333336</v>
          </cell>
        </row>
        <row r="798">
          <cell r="B798">
            <v>40065.208333333336</v>
          </cell>
        </row>
        <row r="799">
          <cell r="B799">
            <v>40066.208333333336</v>
          </cell>
        </row>
        <row r="800">
          <cell r="B800">
            <v>40067.208333333336</v>
          </cell>
        </row>
        <row r="801">
          <cell r="B801">
            <v>40068.208333333336</v>
          </cell>
        </row>
        <row r="802">
          <cell r="B802">
            <v>40069.208333333336</v>
          </cell>
        </row>
        <row r="803">
          <cell r="B803">
            <v>40070.208333333336</v>
          </cell>
        </row>
        <row r="804">
          <cell r="B804">
            <v>40071.208333333336</v>
          </cell>
        </row>
        <row r="805">
          <cell r="B805">
            <v>40072.208333333336</v>
          </cell>
        </row>
        <row r="806">
          <cell r="B806">
            <v>40073.166666666664</v>
          </cell>
        </row>
        <row r="807">
          <cell r="B807">
            <v>40074.208333333336</v>
          </cell>
        </row>
        <row r="808">
          <cell r="B808">
            <v>40075.208333333336</v>
          </cell>
        </row>
        <row r="809">
          <cell r="B809">
            <v>40076.166666666664</v>
          </cell>
        </row>
        <row r="810">
          <cell r="B810">
            <v>40077.208333333336</v>
          </cell>
        </row>
        <row r="811">
          <cell r="B811">
            <v>40078.208333333336</v>
          </cell>
        </row>
        <row r="812">
          <cell r="B812">
            <v>40079.208333333336</v>
          </cell>
        </row>
        <row r="813">
          <cell r="B813">
            <v>40080.208333333336</v>
          </cell>
        </row>
        <row r="814">
          <cell r="B814">
            <v>40081.208333333336</v>
          </cell>
        </row>
        <row r="815">
          <cell r="B815">
            <v>40082.208333333336</v>
          </cell>
        </row>
        <row r="816">
          <cell r="B816">
            <v>40083.208333333336</v>
          </cell>
        </row>
        <row r="817">
          <cell r="B817">
            <v>40084.208333333336</v>
          </cell>
        </row>
        <row r="818">
          <cell r="B818">
            <v>40085.208333333336</v>
          </cell>
        </row>
        <row r="819">
          <cell r="B819">
            <v>40086.208333333336</v>
          </cell>
        </row>
        <row r="820">
          <cell r="B820">
            <v>40087.208333333336</v>
          </cell>
        </row>
        <row r="821">
          <cell r="B821">
            <v>40088.208333333336</v>
          </cell>
        </row>
        <row r="822">
          <cell r="B822">
            <v>40089.208333333336</v>
          </cell>
        </row>
        <row r="823">
          <cell r="B823">
            <v>40090.208333333336</v>
          </cell>
        </row>
        <row r="824">
          <cell r="B824">
            <v>40091.208333333336</v>
          </cell>
        </row>
        <row r="825">
          <cell r="B825">
            <v>40092.166666666664</v>
          </cell>
        </row>
        <row r="826">
          <cell r="B826">
            <v>40093</v>
          </cell>
        </row>
        <row r="827">
          <cell r="B827">
            <v>40094.166666666664</v>
          </cell>
        </row>
        <row r="828">
          <cell r="B828">
            <v>40095.208333333336</v>
          </cell>
        </row>
        <row r="829">
          <cell r="B829">
            <v>40096.166666666664</v>
          </cell>
        </row>
        <row r="830">
          <cell r="B830">
            <v>40097.208333333336</v>
          </cell>
        </row>
        <row r="831">
          <cell r="B831">
            <v>40098.208333333336</v>
          </cell>
        </row>
        <row r="832">
          <cell r="B832">
            <v>40099.208333333336</v>
          </cell>
        </row>
        <row r="833">
          <cell r="B833">
            <v>40100.208333333336</v>
          </cell>
        </row>
        <row r="834">
          <cell r="B834">
            <v>40101.208333333336</v>
          </cell>
        </row>
        <row r="835">
          <cell r="B835">
            <v>40102.208333333336</v>
          </cell>
        </row>
        <row r="836">
          <cell r="B836">
            <v>40103.208333333336</v>
          </cell>
        </row>
        <row r="837">
          <cell r="B837">
            <v>40104.208333333336</v>
          </cell>
        </row>
        <row r="838">
          <cell r="B838">
            <v>40105.208333333336</v>
          </cell>
        </row>
        <row r="839">
          <cell r="B839">
            <v>40106.208333333336</v>
          </cell>
        </row>
        <row r="840">
          <cell r="B840">
            <v>40107.208333333336</v>
          </cell>
        </row>
        <row r="841">
          <cell r="B841">
            <v>40108.208333333336</v>
          </cell>
        </row>
        <row r="842">
          <cell r="B842">
            <v>40109.208333333336</v>
          </cell>
        </row>
        <row r="843">
          <cell r="B843">
            <v>40110.208333333336</v>
          </cell>
        </row>
        <row r="844">
          <cell r="B844">
            <v>40111.208333333336</v>
          </cell>
        </row>
        <row r="845">
          <cell r="B845">
            <v>40112.208333333336</v>
          </cell>
        </row>
        <row r="846">
          <cell r="B846">
            <v>40113.208333333336</v>
          </cell>
        </row>
        <row r="847">
          <cell r="B847">
            <v>40114.208333333336</v>
          </cell>
        </row>
        <row r="848">
          <cell r="B848">
            <v>40115.208333333336</v>
          </cell>
        </row>
        <row r="849">
          <cell r="B849">
            <v>40116.208333333336</v>
          </cell>
        </row>
        <row r="850">
          <cell r="B850">
            <v>40117.208333333336</v>
          </cell>
        </row>
        <row r="851">
          <cell r="B851">
            <v>40118.208333333336</v>
          </cell>
        </row>
        <row r="852">
          <cell r="B852">
            <v>40119.208333333336</v>
          </cell>
        </row>
        <row r="853">
          <cell r="B853">
            <v>40120.208333333336</v>
          </cell>
        </row>
        <row r="854">
          <cell r="B854">
            <v>40121.208333333336</v>
          </cell>
        </row>
        <row r="855">
          <cell r="B855">
            <v>40122.208333333336</v>
          </cell>
        </row>
        <row r="856">
          <cell r="B856">
            <v>40124.208333333336</v>
          </cell>
        </row>
        <row r="857">
          <cell r="B857">
            <v>40125.208333333336</v>
          </cell>
        </row>
        <row r="858">
          <cell r="B858">
            <v>40126.208333333336</v>
          </cell>
        </row>
        <row r="859">
          <cell r="B859">
            <v>40127.208333333336</v>
          </cell>
        </row>
        <row r="860">
          <cell r="B860">
            <v>40128.208333333336</v>
          </cell>
        </row>
        <row r="861">
          <cell r="B861">
            <v>40129.208333333336</v>
          </cell>
        </row>
        <row r="862">
          <cell r="B862">
            <v>40130.208333333336</v>
          </cell>
        </row>
        <row r="863">
          <cell r="B863">
            <v>40131.208333333336</v>
          </cell>
        </row>
        <row r="864">
          <cell r="B864">
            <v>40132.208333333336</v>
          </cell>
        </row>
        <row r="865">
          <cell r="B865">
            <v>40133.208333333336</v>
          </cell>
        </row>
        <row r="866">
          <cell r="B866">
            <v>40134.208333333336</v>
          </cell>
        </row>
        <row r="867">
          <cell r="B867">
            <v>40135.208333333336</v>
          </cell>
        </row>
        <row r="868">
          <cell r="B868">
            <v>40136.208333333336</v>
          </cell>
        </row>
        <row r="869">
          <cell r="B869">
            <v>40137.208333333336</v>
          </cell>
        </row>
        <row r="870">
          <cell r="B870">
            <v>40138</v>
          </cell>
        </row>
        <row r="871">
          <cell r="B871">
            <v>40139.208333333336</v>
          </cell>
        </row>
        <row r="872">
          <cell r="B872">
            <v>40140.208333333336</v>
          </cell>
        </row>
        <row r="873">
          <cell r="B873">
            <v>40141.208333333336</v>
          </cell>
        </row>
        <row r="874">
          <cell r="B874">
            <v>40142.208333333336</v>
          </cell>
        </row>
        <row r="875">
          <cell r="B875">
            <v>40143.208333333336</v>
          </cell>
        </row>
        <row r="876">
          <cell r="B876">
            <v>40144.208333333336</v>
          </cell>
        </row>
        <row r="877">
          <cell r="B877">
            <v>40145.208333333336</v>
          </cell>
        </row>
        <row r="878">
          <cell r="B878">
            <v>40146.208333333336</v>
          </cell>
        </row>
        <row r="879">
          <cell r="B879">
            <v>40147.208333333336</v>
          </cell>
        </row>
        <row r="880">
          <cell r="B880">
            <v>40148.208333333336</v>
          </cell>
        </row>
        <row r="881">
          <cell r="B881">
            <v>40149.208333333336</v>
          </cell>
        </row>
        <row r="882">
          <cell r="B882">
            <v>40150.208333333336</v>
          </cell>
        </row>
        <row r="883">
          <cell r="B883">
            <v>40151.208333333336</v>
          </cell>
        </row>
        <row r="884">
          <cell r="B884">
            <v>40152.208333333336</v>
          </cell>
        </row>
        <row r="885">
          <cell r="B885">
            <v>40153.166666666664</v>
          </cell>
        </row>
        <row r="886">
          <cell r="B886">
            <v>40154.208333333336</v>
          </cell>
        </row>
        <row r="887">
          <cell r="B887">
            <v>40155.166666666664</v>
          </cell>
        </row>
        <row r="888">
          <cell r="B888">
            <v>40156.208333333336</v>
          </cell>
        </row>
        <row r="889">
          <cell r="B889">
            <v>40157.208333333336</v>
          </cell>
        </row>
        <row r="890">
          <cell r="B890">
            <v>40158.208333333336</v>
          </cell>
        </row>
        <row r="891">
          <cell r="B891">
            <v>40159.208333333336</v>
          </cell>
        </row>
        <row r="892">
          <cell r="B892">
            <v>40160.208333333336</v>
          </cell>
        </row>
        <row r="893">
          <cell r="B893">
            <v>40161.208333333336</v>
          </cell>
        </row>
        <row r="894">
          <cell r="B894">
            <v>40162.208333333336</v>
          </cell>
        </row>
        <row r="895">
          <cell r="B895">
            <v>40163.208333333336</v>
          </cell>
        </row>
        <row r="896">
          <cell r="B896">
            <v>40164.229166666664</v>
          </cell>
        </row>
        <row r="897">
          <cell r="B897">
            <v>40165.208333333336</v>
          </cell>
        </row>
        <row r="898">
          <cell r="B898">
            <v>40166.208333333336</v>
          </cell>
        </row>
        <row r="899">
          <cell r="B899">
            <v>40167.3125</v>
          </cell>
        </row>
        <row r="900">
          <cell r="B900">
            <v>40168.208333333336</v>
          </cell>
        </row>
        <row r="901">
          <cell r="B901">
            <v>40169.208333333336</v>
          </cell>
        </row>
        <row r="902">
          <cell r="B902">
            <v>40170.208333333336</v>
          </cell>
        </row>
        <row r="903">
          <cell r="B903">
            <v>40171.208333333336</v>
          </cell>
        </row>
        <row r="904">
          <cell r="B904">
            <v>40172.166666666664</v>
          </cell>
        </row>
        <row r="905">
          <cell r="B905">
            <v>40173.208333333336</v>
          </cell>
        </row>
        <row r="906">
          <cell r="B906">
            <v>40174.166666608799</v>
          </cell>
        </row>
        <row r="907">
          <cell r="B907">
            <v>40175.208333333336</v>
          </cell>
        </row>
        <row r="908">
          <cell r="B908">
            <v>40176.166666666664</v>
          </cell>
        </row>
        <row r="909">
          <cell r="B909">
            <v>40177.208333333336</v>
          </cell>
        </row>
        <row r="910">
          <cell r="B910">
            <v>40178.229166666664</v>
          </cell>
        </row>
        <row r="911">
          <cell r="B911">
            <v>40179.208333333336</v>
          </cell>
        </row>
        <row r="912">
          <cell r="B912">
            <v>40180.208333333336</v>
          </cell>
        </row>
        <row r="913">
          <cell r="B913">
            <v>40181.208333333336</v>
          </cell>
        </row>
        <row r="914">
          <cell r="B914">
            <v>40182.208333333336</v>
          </cell>
        </row>
        <row r="915">
          <cell r="B915">
            <v>40183.208333333336</v>
          </cell>
        </row>
        <row r="916">
          <cell r="B916">
            <v>40184.229166666664</v>
          </cell>
        </row>
        <row r="917">
          <cell r="B917">
            <v>40185.208333333336</v>
          </cell>
        </row>
        <row r="918">
          <cell r="B918">
            <v>40186.208333333336</v>
          </cell>
        </row>
        <row r="919">
          <cell r="B919">
            <v>40187.208333333336</v>
          </cell>
        </row>
        <row r="920">
          <cell r="B920">
            <v>40188.208333333336</v>
          </cell>
        </row>
        <row r="921">
          <cell r="B921">
            <v>40189.208333333336</v>
          </cell>
        </row>
        <row r="922">
          <cell r="B922">
            <v>40190.208333333336</v>
          </cell>
        </row>
        <row r="923">
          <cell r="B923">
            <v>40191.208333333336</v>
          </cell>
        </row>
        <row r="924">
          <cell r="B924">
            <v>40192.166666666664</v>
          </cell>
        </row>
        <row r="925">
          <cell r="B925">
            <v>40193.208333333336</v>
          </cell>
        </row>
        <row r="926">
          <cell r="B926">
            <v>40194.166666666664</v>
          </cell>
        </row>
        <row r="927">
          <cell r="B927">
            <v>40195.208333333336</v>
          </cell>
        </row>
        <row r="928">
          <cell r="B928">
            <v>40196.166666666664</v>
          </cell>
        </row>
        <row r="929">
          <cell r="B929">
            <v>40197.229166666664</v>
          </cell>
        </row>
        <row r="930">
          <cell r="B930">
            <v>40198.208333333336</v>
          </cell>
        </row>
        <row r="931">
          <cell r="B931">
            <v>40199.208333333336</v>
          </cell>
        </row>
        <row r="932">
          <cell r="B932">
            <v>40200.208333333336</v>
          </cell>
        </row>
        <row r="933">
          <cell r="B933">
            <v>40201.208333333336</v>
          </cell>
        </row>
        <row r="934">
          <cell r="B934">
            <v>40202.208333333336</v>
          </cell>
        </row>
        <row r="935">
          <cell r="B935">
            <v>40203.208333333336</v>
          </cell>
        </row>
        <row r="936">
          <cell r="B936">
            <v>40204.208333333336</v>
          </cell>
        </row>
        <row r="937">
          <cell r="B937">
            <v>40205.208333333336</v>
          </cell>
        </row>
        <row r="938">
          <cell r="B938">
            <v>40206.208333333336</v>
          </cell>
        </row>
        <row r="939">
          <cell r="B939">
            <v>40207.208333333336</v>
          </cell>
        </row>
        <row r="940">
          <cell r="B940">
            <v>40208.208333333336</v>
          </cell>
        </row>
        <row r="941">
          <cell r="B941">
            <v>40209.208333333336</v>
          </cell>
        </row>
        <row r="942">
          <cell r="B942">
            <v>40210.208333333336</v>
          </cell>
        </row>
        <row r="943">
          <cell r="B943">
            <v>40211.208333333336</v>
          </cell>
        </row>
        <row r="944">
          <cell r="B944">
            <v>40212.208333333336</v>
          </cell>
        </row>
        <row r="945">
          <cell r="B945">
            <v>40213.208333333336</v>
          </cell>
        </row>
        <row r="946">
          <cell r="B946">
            <v>40214.208333333336</v>
          </cell>
        </row>
        <row r="947">
          <cell r="B947">
            <v>40215.208333333336</v>
          </cell>
        </row>
        <row r="948">
          <cell r="B948">
            <v>40216.208333333336</v>
          </cell>
        </row>
        <row r="949">
          <cell r="B949">
            <v>40217.208333333336</v>
          </cell>
        </row>
        <row r="950">
          <cell r="B950">
            <v>40218.208333333336</v>
          </cell>
        </row>
        <row r="951">
          <cell r="B951">
            <v>40219.208333333336</v>
          </cell>
        </row>
        <row r="952">
          <cell r="B952">
            <v>40220.229166666664</v>
          </cell>
        </row>
        <row r="953">
          <cell r="B953">
            <v>40221.208333333336</v>
          </cell>
        </row>
        <row r="954">
          <cell r="B954">
            <v>40222.229166666664</v>
          </cell>
        </row>
        <row r="955">
          <cell r="B955">
            <v>40223.208333333336</v>
          </cell>
        </row>
        <row r="956">
          <cell r="B956">
            <v>40224.229166666664</v>
          </cell>
        </row>
        <row r="957">
          <cell r="B957">
            <v>40225.208333333336</v>
          </cell>
        </row>
        <row r="958">
          <cell r="B958">
            <v>40226.229166666664</v>
          </cell>
        </row>
        <row r="959">
          <cell r="B959">
            <v>40227.208333333336</v>
          </cell>
        </row>
        <row r="960">
          <cell r="B960">
            <v>40228.208333333336</v>
          </cell>
        </row>
        <row r="961">
          <cell r="B961">
            <v>40229.208333333336</v>
          </cell>
        </row>
        <row r="962">
          <cell r="B962">
            <v>40230.208333333336</v>
          </cell>
        </row>
        <row r="963">
          <cell r="B963">
            <v>40231.208333333336</v>
          </cell>
        </row>
        <row r="964">
          <cell r="B964">
            <v>40232.208333333336</v>
          </cell>
        </row>
        <row r="965">
          <cell r="B965">
            <v>40233.166666666664</v>
          </cell>
        </row>
        <row r="966">
          <cell r="B966">
            <v>40234.208333333336</v>
          </cell>
        </row>
        <row r="967">
          <cell r="B967">
            <v>40235.166666666664</v>
          </cell>
        </row>
        <row r="968">
          <cell r="B968">
            <v>40236.208333333336</v>
          </cell>
        </row>
        <row r="969">
          <cell r="B969">
            <v>40237.229166666664</v>
          </cell>
        </row>
        <row r="970">
          <cell r="B970">
            <v>40238.208333333336</v>
          </cell>
        </row>
        <row r="971">
          <cell r="B971">
            <v>40239.208333333336</v>
          </cell>
        </row>
        <row r="972">
          <cell r="B972">
            <v>40240.208333333336</v>
          </cell>
        </row>
        <row r="973">
          <cell r="B973">
            <v>40241.208333333336</v>
          </cell>
        </row>
        <row r="974">
          <cell r="B974">
            <v>40243.229166666664</v>
          </cell>
        </row>
        <row r="975">
          <cell r="B975">
            <v>40244.208333333336</v>
          </cell>
        </row>
        <row r="976">
          <cell r="B976">
            <v>40245.229166666664</v>
          </cell>
        </row>
        <row r="977">
          <cell r="B977">
            <v>40246.208333333336</v>
          </cell>
        </row>
        <row r="978">
          <cell r="B978">
            <v>40247.208333333336</v>
          </cell>
        </row>
        <row r="979">
          <cell r="B979">
            <v>40248.208333333336</v>
          </cell>
        </row>
        <row r="980">
          <cell r="B980">
            <v>40249.208333333336</v>
          </cell>
        </row>
        <row r="981">
          <cell r="B981">
            <v>40250.208333333336</v>
          </cell>
        </row>
        <row r="982">
          <cell r="B982">
            <v>40251.208333333336</v>
          </cell>
        </row>
        <row r="983">
          <cell r="B983">
            <v>40252.166666666664</v>
          </cell>
        </row>
        <row r="984">
          <cell r="B984">
            <v>40253.208333333336</v>
          </cell>
        </row>
        <row r="985">
          <cell r="B985">
            <v>40254.166666666664</v>
          </cell>
        </row>
        <row r="986">
          <cell r="B986">
            <v>40255.208333333336</v>
          </cell>
        </row>
        <row r="987">
          <cell r="B987">
            <v>40256.166666666664</v>
          </cell>
        </row>
        <row r="988">
          <cell r="B988">
            <v>40257.229166666664</v>
          </cell>
        </row>
        <row r="989">
          <cell r="B989">
            <v>40258.208333333336</v>
          </cell>
        </row>
        <row r="990">
          <cell r="B990">
            <v>40259.208333333336</v>
          </cell>
        </row>
        <row r="991">
          <cell r="B991">
            <v>40260.208333333336</v>
          </cell>
        </row>
        <row r="992">
          <cell r="B992">
            <v>40261.208333333336</v>
          </cell>
        </row>
        <row r="993">
          <cell r="B993">
            <v>40262.208333333336</v>
          </cell>
        </row>
        <row r="994">
          <cell r="B994">
            <v>40263.208333333336</v>
          </cell>
        </row>
        <row r="995">
          <cell r="B995">
            <v>40264.208333333336</v>
          </cell>
        </row>
        <row r="996">
          <cell r="B996">
            <v>40265.208333333336</v>
          </cell>
        </row>
        <row r="997">
          <cell r="B997">
            <v>40266.208333333336</v>
          </cell>
        </row>
        <row r="998">
          <cell r="B998">
            <v>40267.208333333336</v>
          </cell>
        </row>
        <row r="999">
          <cell r="B999">
            <v>40268.208333333336</v>
          </cell>
        </row>
        <row r="1000">
          <cell r="B1000">
            <v>40269.208333333336</v>
          </cell>
        </row>
        <row r="1001">
          <cell r="B1001">
            <v>40270.208333333336</v>
          </cell>
        </row>
        <row r="1002">
          <cell r="B1002">
            <v>40271.208333333336</v>
          </cell>
        </row>
        <row r="1003">
          <cell r="B1003">
            <v>40272.166666666664</v>
          </cell>
        </row>
        <row r="1004">
          <cell r="B1004">
            <v>40273.208333333336</v>
          </cell>
        </row>
        <row r="1005">
          <cell r="B1005">
            <v>40274.208333333336</v>
          </cell>
        </row>
        <row r="1006">
          <cell r="B1006">
            <v>40275.208333333336</v>
          </cell>
        </row>
        <row r="1007">
          <cell r="B1007">
            <v>40276.208333333336</v>
          </cell>
        </row>
        <row r="1008">
          <cell r="B1008">
            <v>40277.208333333336</v>
          </cell>
        </row>
        <row r="1009">
          <cell r="B1009">
            <v>40278.208333333336</v>
          </cell>
        </row>
        <row r="1010">
          <cell r="B1010">
            <v>40279.208333333336</v>
          </cell>
        </row>
        <row r="1011">
          <cell r="B1011">
            <v>40280.208333333336</v>
          </cell>
        </row>
        <row r="1012">
          <cell r="B1012">
            <v>40281</v>
          </cell>
        </row>
        <row r="1013">
          <cell r="B1013">
            <v>40282.208333333336</v>
          </cell>
        </row>
        <row r="1014">
          <cell r="B1014">
            <v>40283.229166666664</v>
          </cell>
        </row>
        <row r="1015">
          <cell r="B1015">
            <v>40284.208333333336</v>
          </cell>
        </row>
        <row r="1016">
          <cell r="B1016">
            <v>40285.208333333336</v>
          </cell>
        </row>
        <row r="1017">
          <cell r="B1017">
            <v>40286.208333333336</v>
          </cell>
        </row>
        <row r="1018">
          <cell r="B1018">
            <v>40287.208333333336</v>
          </cell>
        </row>
        <row r="1019">
          <cell r="B1019">
            <v>40287.208333333336</v>
          </cell>
        </row>
        <row r="1020">
          <cell r="B1020">
            <v>40288.208333333336</v>
          </cell>
        </row>
        <row r="1021">
          <cell r="B1021">
            <v>40289.208333333336</v>
          </cell>
        </row>
        <row r="1022">
          <cell r="B1022">
            <v>40290.208333333336</v>
          </cell>
        </row>
        <row r="1023">
          <cell r="B1023">
            <v>40291.208333333336</v>
          </cell>
        </row>
        <row r="1024">
          <cell r="B1024">
            <v>40292.208333333336</v>
          </cell>
        </row>
        <row r="1025">
          <cell r="B1025">
            <v>40293.208333333336</v>
          </cell>
        </row>
        <row r="1026">
          <cell r="B1026">
            <v>40294.208333333336</v>
          </cell>
        </row>
        <row r="1027">
          <cell r="B1027">
            <v>40295.208333333336</v>
          </cell>
        </row>
        <row r="1028">
          <cell r="B1028">
            <v>40296.208333333336</v>
          </cell>
        </row>
        <row r="1029">
          <cell r="B1029">
            <v>40297.208333333336</v>
          </cell>
        </row>
        <row r="1030">
          <cell r="B1030">
            <v>40298.208333333336</v>
          </cell>
        </row>
        <row r="1031">
          <cell r="B1031">
            <v>40299.208333333336</v>
          </cell>
        </row>
        <row r="1032">
          <cell r="B1032">
            <v>40300.229166666664</v>
          </cell>
        </row>
        <row r="1033">
          <cell r="B1033">
            <v>40301.208333333336</v>
          </cell>
        </row>
        <row r="1034">
          <cell r="B1034">
            <v>40302.208333333336</v>
          </cell>
        </row>
        <row r="1035">
          <cell r="B1035">
            <v>40303.208333333336</v>
          </cell>
        </row>
        <row r="1036">
          <cell r="B1036">
            <v>40304.208333333336</v>
          </cell>
        </row>
        <row r="1037">
          <cell r="B1037">
            <v>40305.208333333336</v>
          </cell>
        </row>
        <row r="1038">
          <cell r="B1038">
            <v>40306.208333333336</v>
          </cell>
        </row>
        <row r="1039">
          <cell r="B1039">
            <v>40307.208333333336</v>
          </cell>
        </row>
        <row r="1040">
          <cell r="B1040">
            <v>40308.208333333336</v>
          </cell>
        </row>
        <row r="1041">
          <cell r="B1041">
            <v>40309.208333333336</v>
          </cell>
        </row>
        <row r="1042">
          <cell r="B1042">
            <v>40310.208333333336</v>
          </cell>
        </row>
        <row r="1043">
          <cell r="B1043">
            <v>40311.208333333336</v>
          </cell>
        </row>
        <row r="1044">
          <cell r="B1044">
            <v>40312.208333333336</v>
          </cell>
        </row>
        <row r="1045">
          <cell r="B1045">
            <v>40313.208333333336</v>
          </cell>
        </row>
        <row r="1046">
          <cell r="B1046">
            <v>40314.208333333336</v>
          </cell>
        </row>
        <row r="1047">
          <cell r="B1047">
            <v>40315.208333333336</v>
          </cell>
        </row>
        <row r="1048">
          <cell r="B1048">
            <v>40316.208333333336</v>
          </cell>
        </row>
        <row r="1049">
          <cell r="B1049">
            <v>40317.208333333336</v>
          </cell>
        </row>
        <row r="1050">
          <cell r="B1050">
            <v>40318</v>
          </cell>
        </row>
        <row r="1051">
          <cell r="B1051">
            <v>40319.208333333336</v>
          </cell>
        </row>
        <row r="1052">
          <cell r="B1052">
            <v>40320.208333333336</v>
          </cell>
        </row>
        <row r="1053">
          <cell r="B1053">
            <v>40321.208333333336</v>
          </cell>
        </row>
        <row r="1054">
          <cell r="B1054">
            <v>40322.208333333336</v>
          </cell>
        </row>
        <row r="1055">
          <cell r="B1055">
            <v>40323.208333333336</v>
          </cell>
        </row>
        <row r="1056">
          <cell r="B1056">
            <v>40324.208333333336</v>
          </cell>
        </row>
        <row r="1057">
          <cell r="B1057">
            <v>40325.208333333336</v>
          </cell>
        </row>
        <row r="1058">
          <cell r="B1058">
            <v>40326.208333333336</v>
          </cell>
        </row>
        <row r="1059">
          <cell r="B1059">
            <v>40327.208333333336</v>
          </cell>
        </row>
        <row r="1060">
          <cell r="B1060">
            <v>40328.208333333336</v>
          </cell>
        </row>
        <row r="1061">
          <cell r="B1061">
            <v>40329.208333333336</v>
          </cell>
        </row>
        <row r="1062">
          <cell r="B1062">
            <v>40330.208333333336</v>
          </cell>
        </row>
        <row r="1063">
          <cell r="B1063">
            <v>40331.208333333336</v>
          </cell>
        </row>
        <row r="1064">
          <cell r="B1064">
            <v>40332.208333333336</v>
          </cell>
        </row>
        <row r="1065">
          <cell r="B1065">
            <v>40333.208333333336</v>
          </cell>
        </row>
        <row r="1066">
          <cell r="B1066">
            <v>40334.208333333336</v>
          </cell>
        </row>
        <row r="1067">
          <cell r="B1067">
            <v>40335.208333333336</v>
          </cell>
        </row>
        <row r="1068">
          <cell r="B1068">
            <v>40336.208333333336</v>
          </cell>
        </row>
        <row r="1069">
          <cell r="B1069">
            <v>40337.208333333336</v>
          </cell>
        </row>
        <row r="1070">
          <cell r="B1070">
            <v>40338.208333333336</v>
          </cell>
        </row>
        <row r="1071">
          <cell r="B1071">
            <v>40339.208333333336</v>
          </cell>
        </row>
        <row r="1072">
          <cell r="B1072">
            <v>40340.208333333336</v>
          </cell>
        </row>
        <row r="1073">
          <cell r="B1073">
            <v>40341.208333333336</v>
          </cell>
        </row>
        <row r="1074">
          <cell r="B1074">
            <v>40342.208333333336</v>
          </cell>
        </row>
        <row r="1075">
          <cell r="B1075">
            <v>40343.208333333336</v>
          </cell>
        </row>
        <row r="1076">
          <cell r="B1076">
            <v>40344.208333333336</v>
          </cell>
        </row>
        <row r="1077">
          <cell r="B1077">
            <v>40345.229166666664</v>
          </cell>
        </row>
        <row r="1078">
          <cell r="B1078">
            <v>40346.208333333336</v>
          </cell>
        </row>
        <row r="1079">
          <cell r="B1079">
            <v>40347.208333333336</v>
          </cell>
        </row>
        <row r="1080">
          <cell r="B1080">
            <v>40348.208333333336</v>
          </cell>
        </row>
        <row r="1081">
          <cell r="B1081">
            <v>40349.208333333336</v>
          </cell>
        </row>
        <row r="1082">
          <cell r="B1082">
            <v>40350.208333333336</v>
          </cell>
        </row>
        <row r="1083">
          <cell r="B1083">
            <v>40351.208333333336</v>
          </cell>
        </row>
        <row r="1084">
          <cell r="B1084">
            <v>40352.208333333336</v>
          </cell>
        </row>
        <row r="1085">
          <cell r="B1085">
            <v>40353.208333333336</v>
          </cell>
        </row>
        <row r="1086">
          <cell r="B1086">
            <v>40354.208333333336</v>
          </cell>
        </row>
        <row r="1087">
          <cell r="B1087">
            <v>40355.208333333336</v>
          </cell>
        </row>
        <row r="1088">
          <cell r="B1088">
            <v>40356.208333333336</v>
          </cell>
        </row>
        <row r="1089">
          <cell r="B1089">
            <v>40357.208333333336</v>
          </cell>
        </row>
        <row r="1090">
          <cell r="B1090">
            <v>40358.208333333336</v>
          </cell>
        </row>
        <row r="1091">
          <cell r="B1091">
            <v>40359.208333333336</v>
          </cell>
        </row>
        <row r="1092">
          <cell r="B1092">
            <v>40360.208333333336</v>
          </cell>
        </row>
        <row r="1093">
          <cell r="B1093">
            <v>40361.166666666664</v>
          </cell>
        </row>
        <row r="1094">
          <cell r="B1094">
            <v>40362.208333333336</v>
          </cell>
        </row>
        <row r="1095">
          <cell r="B1095">
            <v>40363.208333333336</v>
          </cell>
        </row>
        <row r="1096">
          <cell r="B1096">
            <v>40364.208333333336</v>
          </cell>
        </row>
        <row r="1097">
          <cell r="B1097">
            <v>40365.208333333336</v>
          </cell>
        </row>
        <row r="1098">
          <cell r="B1098">
            <v>40366.208333333336</v>
          </cell>
        </row>
        <row r="1099">
          <cell r="B1099">
            <v>40367.208333333336</v>
          </cell>
        </row>
        <row r="1100">
          <cell r="B1100">
            <v>40368.208333333336</v>
          </cell>
        </row>
        <row r="1101">
          <cell r="B1101">
            <v>40369.208333333336</v>
          </cell>
        </row>
        <row r="1102">
          <cell r="B1102">
            <v>40370.208333333336</v>
          </cell>
        </row>
        <row r="1103">
          <cell r="B1103">
            <v>40371.208333333336</v>
          </cell>
        </row>
        <row r="1104">
          <cell r="B1104">
            <v>40372.208333333336</v>
          </cell>
        </row>
        <row r="1105">
          <cell r="B1105">
            <v>40373.208333333336</v>
          </cell>
        </row>
        <row r="1106">
          <cell r="B1106">
            <v>40374.208333333336</v>
          </cell>
        </row>
        <row r="1107">
          <cell r="B1107">
            <v>40375.208333333336</v>
          </cell>
        </row>
        <row r="1108">
          <cell r="B1108">
            <v>40376.208333333336</v>
          </cell>
        </row>
        <row r="1109">
          <cell r="B1109">
            <v>40377.229166666664</v>
          </cell>
        </row>
        <row r="1110">
          <cell r="B1110">
            <v>40378.208333333336</v>
          </cell>
        </row>
        <row r="1111">
          <cell r="B1111">
            <v>40379.229166666664</v>
          </cell>
        </row>
        <row r="1112">
          <cell r="B1112">
            <v>40380.208333333336</v>
          </cell>
        </row>
        <row r="1113">
          <cell r="B1113">
            <v>40381.208333333336</v>
          </cell>
        </row>
        <row r="1114">
          <cell r="B1114">
            <v>40382.208333333336</v>
          </cell>
        </row>
        <row r="1115">
          <cell r="B1115">
            <v>40383.229166666664</v>
          </cell>
        </row>
        <row r="1116">
          <cell r="B1116">
            <v>40384.208333333336</v>
          </cell>
        </row>
        <row r="1117">
          <cell r="B1117">
            <v>40385.229166666664</v>
          </cell>
        </row>
        <row r="1118">
          <cell r="B1118">
            <v>40386.208333333336</v>
          </cell>
        </row>
        <row r="1119">
          <cell r="B1119">
            <v>40387.208333333336</v>
          </cell>
        </row>
        <row r="1120">
          <cell r="B1120">
            <v>40388.208333333336</v>
          </cell>
        </row>
        <row r="1121">
          <cell r="B1121">
            <v>40389.208333333336</v>
          </cell>
        </row>
        <row r="1122">
          <cell r="B1122">
            <v>40390.208333333336</v>
          </cell>
        </row>
        <row r="1123">
          <cell r="B1123">
            <v>40391.208333333336</v>
          </cell>
        </row>
        <row r="1124">
          <cell r="B1124">
            <v>40392.208333333336</v>
          </cell>
        </row>
        <row r="1125">
          <cell r="B1125">
            <v>40393.208333333336</v>
          </cell>
        </row>
        <row r="1126">
          <cell r="B1126">
            <v>40394.208333333336</v>
          </cell>
        </row>
        <row r="1127">
          <cell r="B1127">
            <v>40395.208333333336</v>
          </cell>
        </row>
        <row r="1128">
          <cell r="B1128">
            <v>40396.208333333336</v>
          </cell>
        </row>
        <row r="1129">
          <cell r="B1129">
            <v>40397.208333333336</v>
          </cell>
        </row>
        <row r="1130">
          <cell r="B1130">
            <v>40398.166666666664</v>
          </cell>
        </row>
        <row r="1131">
          <cell r="B1131">
            <v>40399.208333333336</v>
          </cell>
        </row>
        <row r="1132">
          <cell r="B1132">
            <v>40400.166666666664</v>
          </cell>
        </row>
        <row r="1133">
          <cell r="B1133">
            <v>40401.208333333336</v>
          </cell>
        </row>
        <row r="1134">
          <cell r="B1134">
            <v>40402.208333333336</v>
          </cell>
        </row>
        <row r="1135">
          <cell r="B1135">
            <v>40403.229166666664</v>
          </cell>
        </row>
        <row r="1136">
          <cell r="B1136">
            <v>40404.208333333336</v>
          </cell>
        </row>
        <row r="1137">
          <cell r="B1137">
            <v>40405.208333333336</v>
          </cell>
        </row>
        <row r="1138">
          <cell r="B1138">
            <v>40406.208333333336</v>
          </cell>
        </row>
        <row r="1139">
          <cell r="B1139">
            <v>40407.208333333336</v>
          </cell>
        </row>
        <row r="1140">
          <cell r="B1140">
            <v>40408.208333333336</v>
          </cell>
        </row>
        <row r="1141">
          <cell r="B1141">
            <v>40409.208333333336</v>
          </cell>
        </row>
        <row r="1142">
          <cell r="B1142">
            <v>40410.208333333336</v>
          </cell>
        </row>
        <row r="1143">
          <cell r="B1143">
            <v>40411.208333333336</v>
          </cell>
        </row>
        <row r="1144">
          <cell r="B1144">
            <v>40412.208333333336</v>
          </cell>
        </row>
        <row r="1145">
          <cell r="B1145">
            <v>40413.208333333336</v>
          </cell>
        </row>
        <row r="1146">
          <cell r="B1146">
            <v>40414.208333333336</v>
          </cell>
        </row>
        <row r="1147">
          <cell r="B1147">
            <v>40415.208333333336</v>
          </cell>
        </row>
        <row r="1148">
          <cell r="B1148">
            <v>40416.208333333336</v>
          </cell>
        </row>
        <row r="1149">
          <cell r="B1149">
            <v>40417.208333333336</v>
          </cell>
        </row>
        <row r="1150">
          <cell r="B1150">
            <v>40418.208333333336</v>
          </cell>
        </row>
        <row r="1151">
          <cell r="B1151">
            <v>40419.208333333336</v>
          </cell>
        </row>
        <row r="1152">
          <cell r="B1152">
            <v>40420.208333333336</v>
          </cell>
        </row>
        <row r="1153">
          <cell r="B1153">
            <v>40421.208333333336</v>
          </cell>
        </row>
        <row r="1154">
          <cell r="B1154">
            <v>40422.208333333336</v>
          </cell>
        </row>
        <row r="1155">
          <cell r="B1155">
            <v>40423.208333333336</v>
          </cell>
        </row>
        <row r="1156">
          <cell r="B1156">
            <v>40424.208333333336</v>
          </cell>
        </row>
        <row r="1157">
          <cell r="B1157">
            <v>40425.208333333336</v>
          </cell>
        </row>
        <row r="1158">
          <cell r="B1158">
            <v>40426.208333333336</v>
          </cell>
        </row>
        <row r="1159">
          <cell r="B1159">
            <v>40427.208333333336</v>
          </cell>
        </row>
        <row r="1160">
          <cell r="B1160">
            <v>40428.208333333336</v>
          </cell>
        </row>
        <row r="1161">
          <cell r="B1161">
            <v>40429.208333333336</v>
          </cell>
        </row>
        <row r="1162">
          <cell r="B1162">
            <v>40430.208333333336</v>
          </cell>
        </row>
        <row r="1163">
          <cell r="B1163">
            <v>40431.208333333336</v>
          </cell>
        </row>
        <row r="1164">
          <cell r="B1164">
            <v>40432.208333333336</v>
          </cell>
        </row>
        <row r="1165">
          <cell r="B1165">
            <v>40433.208333333336</v>
          </cell>
        </row>
        <row r="1166">
          <cell r="B1166">
            <v>40434.208333333336</v>
          </cell>
        </row>
        <row r="1167">
          <cell r="B1167">
            <v>40435.208333333336</v>
          </cell>
        </row>
        <row r="1168">
          <cell r="B1168">
            <v>40436.208333333336</v>
          </cell>
        </row>
        <row r="1169">
          <cell r="B1169">
            <v>40437.208333333336</v>
          </cell>
        </row>
        <row r="1170">
          <cell r="B1170">
            <v>40438.208333333336</v>
          </cell>
        </row>
        <row r="1171">
          <cell r="B1171">
            <v>40439.208333333336</v>
          </cell>
        </row>
        <row r="1172">
          <cell r="B1172">
            <v>40440.208333333336</v>
          </cell>
        </row>
        <row r="1173">
          <cell r="B1173">
            <v>40441.208333333336</v>
          </cell>
        </row>
        <row r="1174">
          <cell r="B1174">
            <v>40442.208333333336</v>
          </cell>
        </row>
        <row r="1175">
          <cell r="B1175">
            <v>40443.229166666664</v>
          </cell>
        </row>
        <row r="1176">
          <cell r="B1176">
            <v>40444.208333333336</v>
          </cell>
        </row>
        <row r="1177">
          <cell r="B1177">
            <v>40445.208333333336</v>
          </cell>
        </row>
        <row r="1178">
          <cell r="B1178">
            <v>40446.208333333336</v>
          </cell>
        </row>
        <row r="1179">
          <cell r="B1179">
            <v>40447.208333333336</v>
          </cell>
        </row>
        <row r="1180">
          <cell r="B1180">
            <v>40448.208333333336</v>
          </cell>
        </row>
        <row r="1181">
          <cell r="B1181">
            <v>40449.208333333336</v>
          </cell>
        </row>
        <row r="1182">
          <cell r="B1182">
            <v>40450.208333333336</v>
          </cell>
        </row>
        <row r="1183">
          <cell r="B1183">
            <v>40451.208333333336</v>
          </cell>
        </row>
        <row r="1184">
          <cell r="B1184">
            <v>40452.208333333336</v>
          </cell>
        </row>
        <row r="1185">
          <cell r="B1185">
            <v>40453.208333333336</v>
          </cell>
        </row>
        <row r="1186">
          <cell r="B1186">
            <v>40454.208333333336</v>
          </cell>
        </row>
        <row r="1187">
          <cell r="B1187">
            <v>40455.208333333336</v>
          </cell>
        </row>
        <row r="1188">
          <cell r="B1188">
            <v>40456.208333333336</v>
          </cell>
        </row>
        <row r="1189">
          <cell r="B1189">
            <v>40457.208333333336</v>
          </cell>
        </row>
        <row r="1190">
          <cell r="B1190">
            <v>40458.208333333336</v>
          </cell>
        </row>
        <row r="1191">
          <cell r="B1191">
            <v>40459.208333333336</v>
          </cell>
        </row>
        <row r="1192">
          <cell r="B1192">
            <v>40460.208333333336</v>
          </cell>
        </row>
        <row r="1193">
          <cell r="B1193">
            <v>40461</v>
          </cell>
        </row>
        <row r="1194">
          <cell r="B1194">
            <v>40462.208333333336</v>
          </cell>
        </row>
        <row r="1195">
          <cell r="B1195">
            <v>40463.208333333336</v>
          </cell>
        </row>
        <row r="1196">
          <cell r="B1196">
            <v>40464.208333333336</v>
          </cell>
        </row>
        <row r="1197">
          <cell r="B1197">
            <v>40465.229166666664</v>
          </cell>
        </row>
        <row r="1198">
          <cell r="B1198">
            <v>40466.208333333336</v>
          </cell>
        </row>
        <row r="1199">
          <cell r="B1199">
            <v>40467.208333333336</v>
          </cell>
        </row>
        <row r="1200">
          <cell r="B1200">
            <v>40468.208333333336</v>
          </cell>
        </row>
        <row r="1201">
          <cell r="B1201">
            <v>40469.208333333336</v>
          </cell>
        </row>
        <row r="1202">
          <cell r="B1202">
            <v>40470.208333333336</v>
          </cell>
        </row>
        <row r="1203">
          <cell r="B1203">
            <v>40471.208333333336</v>
          </cell>
        </row>
        <row r="1204">
          <cell r="B1204">
            <v>40472.208333333336</v>
          </cell>
        </row>
        <row r="1205">
          <cell r="B1205">
            <v>40473.208333333336</v>
          </cell>
        </row>
        <row r="1206">
          <cell r="B1206">
            <v>40474.208333333336</v>
          </cell>
        </row>
        <row r="1207">
          <cell r="B1207">
            <v>40475.208333333336</v>
          </cell>
        </row>
        <row r="1208">
          <cell r="B1208">
            <v>40476.208333333336</v>
          </cell>
        </row>
        <row r="1209">
          <cell r="B1209">
            <v>40477.208333333336</v>
          </cell>
        </row>
        <row r="1210">
          <cell r="B1210">
            <v>40478.208333333336</v>
          </cell>
        </row>
        <row r="1211">
          <cell r="B1211">
            <v>40479.208333333336</v>
          </cell>
        </row>
        <row r="1212">
          <cell r="B1212">
            <v>40480.229166666664</v>
          </cell>
        </row>
        <row r="1213">
          <cell r="B1213">
            <v>40481</v>
          </cell>
        </row>
        <row r="1214">
          <cell r="B1214">
            <v>40482.208333333336</v>
          </cell>
        </row>
        <row r="1215">
          <cell r="B1215">
            <v>40483.208333333336</v>
          </cell>
        </row>
        <row r="1216">
          <cell r="B1216">
            <v>40484.229166666664</v>
          </cell>
        </row>
        <row r="1217">
          <cell r="B1217">
            <v>40485.229166608799</v>
          </cell>
        </row>
        <row r="1218">
          <cell r="B1218">
            <v>40486.208333333336</v>
          </cell>
        </row>
        <row r="1219">
          <cell r="B1219">
            <v>40487.208333333336</v>
          </cell>
        </row>
        <row r="1220">
          <cell r="B1220">
            <v>40488.208333333336</v>
          </cell>
        </row>
        <row r="1221">
          <cell r="B1221">
            <v>40489.208333333336</v>
          </cell>
        </row>
        <row r="1222">
          <cell r="B1222">
            <v>40490.208333333336</v>
          </cell>
        </row>
        <row r="1223">
          <cell r="B1223">
            <v>40491.208333333336</v>
          </cell>
        </row>
        <row r="1224">
          <cell r="B1224">
            <v>40492.208333333336</v>
          </cell>
        </row>
        <row r="1225">
          <cell r="B1225">
            <v>40493.208333333336</v>
          </cell>
        </row>
        <row r="1226">
          <cell r="B1226">
            <v>40494.208333333336</v>
          </cell>
        </row>
        <row r="1227">
          <cell r="B1227">
            <v>40495.208333333336</v>
          </cell>
        </row>
        <row r="1228">
          <cell r="B1228">
            <v>40496.208333333336</v>
          </cell>
        </row>
        <row r="1229">
          <cell r="B1229">
            <v>40497.208333333336</v>
          </cell>
        </row>
        <row r="1230">
          <cell r="B1230">
            <v>40498.208333333336</v>
          </cell>
        </row>
        <row r="1231">
          <cell r="B1231">
            <v>40499</v>
          </cell>
        </row>
        <row r="1232">
          <cell r="B1232">
            <v>40500.208333333336</v>
          </cell>
        </row>
        <row r="1233">
          <cell r="B1233">
            <v>40501.208333333336</v>
          </cell>
        </row>
        <row r="1234">
          <cell r="B1234">
            <v>40502.229166666664</v>
          </cell>
        </row>
        <row r="1235">
          <cell r="B1235">
            <v>40503.208333333336</v>
          </cell>
        </row>
        <row r="1236">
          <cell r="B1236">
            <v>40504.229166666664</v>
          </cell>
        </row>
        <row r="1237">
          <cell r="B1237">
            <v>40505.208333333336</v>
          </cell>
        </row>
        <row r="1238">
          <cell r="B1238">
            <v>40506.229166666664</v>
          </cell>
        </row>
        <row r="1239">
          <cell r="B1239">
            <v>40507.208333333336</v>
          </cell>
        </row>
        <row r="1240">
          <cell r="B1240">
            <v>40508.208333333336</v>
          </cell>
        </row>
        <row r="1241">
          <cell r="B1241">
            <v>40509.208333333336</v>
          </cell>
        </row>
        <row r="1242">
          <cell r="B1242">
            <v>40510.208333333336</v>
          </cell>
        </row>
        <row r="1243">
          <cell r="B1243">
            <v>40511.208333333336</v>
          </cell>
        </row>
        <row r="1244">
          <cell r="B1244">
            <v>40512.208333333336</v>
          </cell>
        </row>
        <row r="1245">
          <cell r="B1245">
            <v>40513</v>
          </cell>
        </row>
        <row r="1246">
          <cell r="B1246">
            <v>40514.208333333336</v>
          </cell>
        </row>
        <row r="1247">
          <cell r="B1247">
            <v>40515.208333333336</v>
          </cell>
        </row>
        <row r="1248">
          <cell r="B1248">
            <v>40516.208333333336</v>
          </cell>
        </row>
        <row r="1249">
          <cell r="B1249">
            <v>40517.208333333336</v>
          </cell>
        </row>
        <row r="1250">
          <cell r="B1250">
            <v>40518.229166666664</v>
          </cell>
        </row>
        <row r="1251">
          <cell r="B1251">
            <v>40519.208333333336</v>
          </cell>
        </row>
        <row r="1252">
          <cell r="B1252">
            <v>40520.208333333336</v>
          </cell>
        </row>
        <row r="1253">
          <cell r="B1253">
            <v>40521.208333333336</v>
          </cell>
        </row>
        <row r="1254">
          <cell r="B1254">
            <v>40522.208333333336</v>
          </cell>
        </row>
        <row r="1255">
          <cell r="B1255">
            <v>40523.229166666664</v>
          </cell>
        </row>
        <row r="1256">
          <cell r="B1256">
            <v>40524.208333333336</v>
          </cell>
        </row>
        <row r="1257">
          <cell r="B1257">
            <v>40525.229166666664</v>
          </cell>
        </row>
        <row r="1258">
          <cell r="B1258">
            <v>40526.208333333336</v>
          </cell>
        </row>
        <row r="1259">
          <cell r="B1259">
            <v>40527.208333333336</v>
          </cell>
        </row>
        <row r="1260">
          <cell r="B1260">
            <v>40528.208333333336</v>
          </cell>
        </row>
        <row r="1261">
          <cell r="B1261">
            <v>40529.208333333336</v>
          </cell>
        </row>
        <row r="1262">
          <cell r="B1262">
            <v>40530.208333333336</v>
          </cell>
        </row>
        <row r="1263">
          <cell r="B1263">
            <v>40531.208333333336</v>
          </cell>
        </row>
        <row r="1264">
          <cell r="B1264">
            <v>40532.208333333336</v>
          </cell>
        </row>
        <row r="1265">
          <cell r="B1265">
            <v>40533.208333333336</v>
          </cell>
        </row>
        <row r="1266">
          <cell r="B1266">
            <v>40534.208333333336</v>
          </cell>
        </row>
        <row r="1267">
          <cell r="B1267">
            <v>40535.208333333336</v>
          </cell>
        </row>
        <row r="1268">
          <cell r="B1268">
            <v>40536.208333333336</v>
          </cell>
        </row>
        <row r="1269">
          <cell r="B1269">
            <v>40537.208333333336</v>
          </cell>
        </row>
        <row r="1270">
          <cell r="B1270">
            <v>40538.229166666664</v>
          </cell>
        </row>
        <row r="1271">
          <cell r="B1271">
            <v>40539.208333333336</v>
          </cell>
        </row>
        <row r="1272">
          <cell r="B1272">
            <v>40540.208333333336</v>
          </cell>
        </row>
        <row r="1273">
          <cell r="B1273">
            <v>40541.208333333336</v>
          </cell>
        </row>
        <row r="1274">
          <cell r="B1274">
            <v>40542.208333333336</v>
          </cell>
        </row>
        <row r="1275">
          <cell r="B1275">
            <v>40543.208333333336</v>
          </cell>
        </row>
        <row r="1276">
          <cell r="B1276">
            <v>40544.208333333336</v>
          </cell>
        </row>
        <row r="1277">
          <cell r="B1277">
            <v>40545.208333333336</v>
          </cell>
        </row>
        <row r="1278">
          <cell r="B1278">
            <v>40546.208333333336</v>
          </cell>
        </row>
        <row r="1279">
          <cell r="B1279">
            <v>40547.208333333336</v>
          </cell>
        </row>
        <row r="1280">
          <cell r="B1280">
            <v>40548.208333333336</v>
          </cell>
        </row>
        <row r="1281">
          <cell r="B1281">
            <v>40549.208333333336</v>
          </cell>
        </row>
        <row r="1282">
          <cell r="B1282">
            <v>40550</v>
          </cell>
        </row>
        <row r="1283">
          <cell r="B1283">
            <v>40551.208333333336</v>
          </cell>
        </row>
        <row r="1284">
          <cell r="B1284">
            <v>40552.208333333336</v>
          </cell>
        </row>
        <row r="1285">
          <cell r="B1285">
            <v>40553.208333333336</v>
          </cell>
        </row>
        <row r="1286">
          <cell r="B1286">
            <v>40554.208333333336</v>
          </cell>
        </row>
        <row r="1287">
          <cell r="B1287">
            <v>40555.208333333336</v>
          </cell>
        </row>
        <row r="1288">
          <cell r="B1288">
            <v>40556.208333333336</v>
          </cell>
        </row>
        <row r="1289">
          <cell r="B1289">
            <v>40557.208333333336</v>
          </cell>
        </row>
        <row r="1290">
          <cell r="B1290">
            <v>40558.208333333336</v>
          </cell>
        </row>
        <row r="1291">
          <cell r="B1291">
            <v>40559.208333333336</v>
          </cell>
        </row>
        <row r="1292">
          <cell r="B1292">
            <v>40560.208333333336</v>
          </cell>
        </row>
        <row r="1293">
          <cell r="B1293">
            <v>40561.208333333336</v>
          </cell>
        </row>
        <row r="1294">
          <cell r="B1294">
            <v>40562.208333333336</v>
          </cell>
        </row>
        <row r="1295">
          <cell r="B1295">
            <v>40563.208333333336</v>
          </cell>
        </row>
        <row r="1296">
          <cell r="B1296">
            <v>40564.208333333336</v>
          </cell>
        </row>
        <row r="1297">
          <cell r="B1297">
            <v>40565.208333333336</v>
          </cell>
        </row>
        <row r="1298">
          <cell r="B1298">
            <v>40566.208333333336</v>
          </cell>
        </row>
        <row r="1299">
          <cell r="B1299">
            <v>40567.208333333336</v>
          </cell>
        </row>
        <row r="1300">
          <cell r="B1300">
            <v>40568.208333333336</v>
          </cell>
        </row>
        <row r="1301">
          <cell r="B1301">
            <v>40569.208333333336</v>
          </cell>
        </row>
        <row r="1302">
          <cell r="B1302">
            <v>40570.208333333336</v>
          </cell>
        </row>
        <row r="1303">
          <cell r="B1303">
            <v>40571.208333333336</v>
          </cell>
        </row>
        <row r="1304">
          <cell r="B1304">
            <v>40572.208333333336</v>
          </cell>
        </row>
        <row r="1305">
          <cell r="B1305">
            <v>40573.208333333336</v>
          </cell>
        </row>
        <row r="1306">
          <cell r="B1306">
            <v>40574.208333333336</v>
          </cell>
        </row>
        <row r="1307">
          <cell r="B1307">
            <v>40575.208333333336</v>
          </cell>
        </row>
        <row r="1308">
          <cell r="B1308">
            <v>40576.208333333336</v>
          </cell>
        </row>
        <row r="1309">
          <cell r="B1309">
            <v>40577.208333333336</v>
          </cell>
        </row>
        <row r="1310">
          <cell r="B1310">
            <v>40578.208333333336</v>
          </cell>
        </row>
        <row r="1311">
          <cell r="B1311">
            <v>40579.208333333336</v>
          </cell>
        </row>
        <row r="1312">
          <cell r="B1312">
            <v>40580.208333333336</v>
          </cell>
        </row>
        <row r="1313">
          <cell r="B1313">
            <v>40581.208333333336</v>
          </cell>
        </row>
        <row r="1314">
          <cell r="B1314">
            <v>40582.208333333336</v>
          </cell>
        </row>
        <row r="1315">
          <cell r="B1315">
            <v>40583.208333333336</v>
          </cell>
        </row>
        <row r="1316">
          <cell r="B1316">
            <v>40584.208333333336</v>
          </cell>
        </row>
        <row r="1317">
          <cell r="B1317">
            <v>40585.208333333336</v>
          </cell>
        </row>
        <row r="1318">
          <cell r="B1318">
            <v>40586.208333333336</v>
          </cell>
        </row>
        <row r="1319">
          <cell r="B1319">
            <v>40587.208333333336</v>
          </cell>
        </row>
        <row r="1320">
          <cell r="B1320">
            <v>40588.208333333336</v>
          </cell>
        </row>
        <row r="1321">
          <cell r="B1321">
            <v>40589.208333333336</v>
          </cell>
        </row>
        <row r="1322">
          <cell r="B1322">
            <v>40590.208333333336</v>
          </cell>
        </row>
        <row r="1323">
          <cell r="B1323">
            <v>40591.208333333336</v>
          </cell>
        </row>
        <row r="1324">
          <cell r="B1324">
            <v>40592.208333333336</v>
          </cell>
        </row>
        <row r="1325">
          <cell r="B1325">
            <v>40593.208333333336</v>
          </cell>
        </row>
        <row r="1326">
          <cell r="B1326">
            <v>40594.208333333336</v>
          </cell>
        </row>
        <row r="1327">
          <cell r="B1327">
            <v>40595.208333333336</v>
          </cell>
        </row>
        <row r="1328">
          <cell r="B1328">
            <v>40596.208333333336</v>
          </cell>
        </row>
        <row r="1329">
          <cell r="B1329">
            <v>40597.208333333336</v>
          </cell>
        </row>
        <row r="1330">
          <cell r="B1330">
            <v>40598.208333333336</v>
          </cell>
        </row>
        <row r="1331">
          <cell r="B1331">
            <v>40599.208333333336</v>
          </cell>
        </row>
        <row r="1332">
          <cell r="B1332">
            <v>40600.208333333336</v>
          </cell>
        </row>
        <row r="1333">
          <cell r="B1333">
            <v>40601.208333333336</v>
          </cell>
        </row>
        <row r="1334">
          <cell r="B1334">
            <v>40602.208333333336</v>
          </cell>
        </row>
        <row r="1335">
          <cell r="B1335">
            <v>40603.208333333336</v>
          </cell>
        </row>
        <row r="1336">
          <cell r="B1336">
            <v>40604.208333333336</v>
          </cell>
        </row>
        <row r="1337">
          <cell r="B1337">
            <v>40605.208333333336</v>
          </cell>
        </row>
        <row r="1338">
          <cell r="B1338">
            <v>40606.208333333336</v>
          </cell>
        </row>
        <row r="1339">
          <cell r="B1339">
            <v>40607.208333333336</v>
          </cell>
        </row>
        <row r="1340">
          <cell r="B1340">
            <v>40608.208333333336</v>
          </cell>
        </row>
        <row r="1341">
          <cell r="B1341">
            <v>40609.208333333336</v>
          </cell>
        </row>
        <row r="1342">
          <cell r="B1342">
            <v>40610.208333333336</v>
          </cell>
        </row>
        <row r="1343">
          <cell r="B1343">
            <v>40611.208333333336</v>
          </cell>
        </row>
        <row r="1344">
          <cell r="B1344">
            <v>40612.208333333336</v>
          </cell>
        </row>
        <row r="1345">
          <cell r="B1345">
            <v>40613.208333333336</v>
          </cell>
        </row>
        <row r="1346">
          <cell r="B1346">
            <v>40614.208333333336</v>
          </cell>
        </row>
        <row r="1347">
          <cell r="B1347">
            <v>40615.208333333336</v>
          </cell>
        </row>
        <row r="1348">
          <cell r="B1348">
            <v>40616.208333333336</v>
          </cell>
        </row>
        <row r="1349">
          <cell r="B1349">
            <v>40617.208333333336</v>
          </cell>
        </row>
        <row r="1350">
          <cell r="B1350">
            <v>40618.208333333336</v>
          </cell>
        </row>
        <row r="1351">
          <cell r="B1351">
            <v>40619.208333333336</v>
          </cell>
        </row>
        <row r="1352">
          <cell r="B1352">
            <v>40620.208333333336</v>
          </cell>
        </row>
        <row r="1353">
          <cell r="B1353">
            <v>40621.208333333336</v>
          </cell>
        </row>
        <row r="1354">
          <cell r="B1354">
            <v>40622.208333333336</v>
          </cell>
        </row>
        <row r="1355">
          <cell r="B1355">
            <v>40623.208333333336</v>
          </cell>
        </row>
        <row r="1356">
          <cell r="B1356">
            <v>40624.208333333336</v>
          </cell>
        </row>
        <row r="1357">
          <cell r="B1357">
            <v>40625.208333333336</v>
          </cell>
        </row>
        <row r="1358">
          <cell r="B1358">
            <v>40626.208333333336</v>
          </cell>
        </row>
        <row r="1359">
          <cell r="B1359">
            <v>40627.208333333336</v>
          </cell>
        </row>
        <row r="1360">
          <cell r="B1360">
            <v>40628.208333333336</v>
          </cell>
        </row>
        <row r="1361">
          <cell r="B1361">
            <v>40629.208333333336</v>
          </cell>
        </row>
        <row r="1362">
          <cell r="B1362">
            <v>40630.208333333336</v>
          </cell>
        </row>
        <row r="1363">
          <cell r="B1363">
            <v>40631.291666666664</v>
          </cell>
        </row>
        <row r="1364">
          <cell r="B1364">
            <v>40632.208333333336</v>
          </cell>
        </row>
        <row r="1365">
          <cell r="B1365">
            <v>40633.208333333336</v>
          </cell>
        </row>
        <row r="1366">
          <cell r="B1366">
            <v>40634.208333333336</v>
          </cell>
        </row>
        <row r="1367">
          <cell r="B1367">
            <v>40635.208333333336</v>
          </cell>
        </row>
        <row r="1368">
          <cell r="B1368">
            <v>40636.208333333336</v>
          </cell>
        </row>
        <row r="1369">
          <cell r="B1369">
            <v>40637.208333333336</v>
          </cell>
        </row>
        <row r="1370">
          <cell r="B1370">
            <v>40638.208333333336</v>
          </cell>
        </row>
        <row r="1371">
          <cell r="B1371">
            <v>40639.208333333336</v>
          </cell>
        </row>
        <row r="1372">
          <cell r="B1372">
            <v>40640.208333333336</v>
          </cell>
        </row>
        <row r="1373">
          <cell r="B1373">
            <v>40641.208333333336</v>
          </cell>
        </row>
        <row r="1374">
          <cell r="B1374">
            <v>40642.208333333336</v>
          </cell>
        </row>
        <row r="1375">
          <cell r="B1375">
            <v>40643.208333333336</v>
          </cell>
        </row>
        <row r="1376">
          <cell r="B1376">
            <v>40644.208333333336</v>
          </cell>
        </row>
        <row r="1377">
          <cell r="B1377">
            <v>40645.208333333336</v>
          </cell>
        </row>
        <row r="1378">
          <cell r="B1378">
            <v>40646.208333333336</v>
          </cell>
        </row>
        <row r="1379">
          <cell r="B1379">
            <v>40647.208333333336</v>
          </cell>
        </row>
        <row r="1380">
          <cell r="B1380">
            <v>40648</v>
          </cell>
        </row>
        <row r="1381">
          <cell r="B1381">
            <v>40649.208333333336</v>
          </cell>
        </row>
        <row r="1382">
          <cell r="B1382">
            <v>40650.208333333336</v>
          </cell>
        </row>
        <row r="1383">
          <cell r="B1383">
            <v>40651.208333333336</v>
          </cell>
        </row>
        <row r="1384">
          <cell r="B1384">
            <v>40652.208333333336</v>
          </cell>
        </row>
        <row r="1385">
          <cell r="B1385">
            <v>40653.208333333336</v>
          </cell>
        </row>
        <row r="1386">
          <cell r="B1386">
            <v>40654.208333333336</v>
          </cell>
        </row>
        <row r="1387">
          <cell r="B1387">
            <v>40655.208333333336</v>
          </cell>
        </row>
        <row r="1388">
          <cell r="B1388">
            <v>40656.208333333336</v>
          </cell>
        </row>
        <row r="1389">
          <cell r="B1389">
            <v>40657.208333333336</v>
          </cell>
        </row>
        <row r="1390">
          <cell r="B1390">
            <v>40658.208333333336</v>
          </cell>
        </row>
        <row r="1391">
          <cell r="B1391">
            <v>40659.208333333336</v>
          </cell>
        </row>
        <row r="1392">
          <cell r="B1392">
            <v>40660.208333333336</v>
          </cell>
        </row>
        <row r="1393">
          <cell r="B1393">
            <v>40661.208333333336</v>
          </cell>
        </row>
        <row r="1394">
          <cell r="B1394">
            <v>40662.208333333336</v>
          </cell>
        </row>
        <row r="1395">
          <cell r="B1395">
            <v>40663.208333333336</v>
          </cell>
        </row>
        <row r="1396">
          <cell r="B1396">
            <v>40664.208333333336</v>
          </cell>
        </row>
        <row r="1397">
          <cell r="B1397">
            <v>40665.208333333336</v>
          </cell>
        </row>
        <row r="1398">
          <cell r="B1398">
            <v>40666.208333333336</v>
          </cell>
        </row>
        <row r="1399">
          <cell r="B1399">
            <v>40667.208333333336</v>
          </cell>
        </row>
        <row r="1400">
          <cell r="B1400">
            <v>40668.208333333336</v>
          </cell>
        </row>
        <row r="1401">
          <cell r="B1401">
            <v>40669.208333333336</v>
          </cell>
        </row>
        <row r="1402">
          <cell r="B1402">
            <v>40670.208333333336</v>
          </cell>
        </row>
        <row r="1403">
          <cell r="B1403">
            <v>40671.208333333336</v>
          </cell>
        </row>
        <row r="1404">
          <cell r="B1404">
            <v>40672.208333333336</v>
          </cell>
        </row>
        <row r="1405">
          <cell r="B1405">
            <v>40673.208333333336</v>
          </cell>
        </row>
        <row r="1406">
          <cell r="B1406">
            <v>40674.208333333336</v>
          </cell>
        </row>
        <row r="1407">
          <cell r="B1407">
            <v>40675.208333333336</v>
          </cell>
        </row>
        <row r="1408">
          <cell r="B1408">
            <v>40676.208333333336</v>
          </cell>
        </row>
        <row r="1409">
          <cell r="B1409">
            <v>40677.208333333336</v>
          </cell>
        </row>
        <row r="1410">
          <cell r="B1410">
            <v>40678.208333333336</v>
          </cell>
        </row>
        <row r="1411">
          <cell r="B1411">
            <v>40679.208333333336</v>
          </cell>
        </row>
        <row r="1412">
          <cell r="B1412">
            <v>40680.208333333336</v>
          </cell>
        </row>
        <row r="1413">
          <cell r="B1413">
            <v>40681.208333333336</v>
          </cell>
        </row>
        <row r="1414">
          <cell r="B1414">
            <v>40682.208333333336</v>
          </cell>
        </row>
        <row r="1415">
          <cell r="B1415">
            <v>40683.208333333336</v>
          </cell>
        </row>
        <row r="1416">
          <cell r="B1416">
            <v>40684.208333333336</v>
          </cell>
        </row>
        <row r="1417">
          <cell r="B1417">
            <v>40685.208333333336</v>
          </cell>
        </row>
        <row r="1418">
          <cell r="B1418">
            <v>40686.208333333336</v>
          </cell>
        </row>
        <row r="1419">
          <cell r="B1419">
            <v>40687.208333333336</v>
          </cell>
        </row>
        <row r="1420">
          <cell r="B1420">
            <v>40688.208333333336</v>
          </cell>
        </row>
        <row r="1421">
          <cell r="B1421">
            <v>40689</v>
          </cell>
        </row>
        <row r="1422">
          <cell r="B1422">
            <v>40690.208333333336</v>
          </cell>
        </row>
        <row r="1423">
          <cell r="B1423">
            <v>40691.208333333336</v>
          </cell>
        </row>
        <row r="1424">
          <cell r="B1424">
            <v>40692.208333333336</v>
          </cell>
        </row>
        <row r="1425">
          <cell r="B1425">
            <v>40693.208333333336</v>
          </cell>
        </row>
        <row r="1426">
          <cell r="B1426">
            <v>40694.208333333336</v>
          </cell>
        </row>
        <row r="1427">
          <cell r="B1427">
            <v>40695.208333333336</v>
          </cell>
        </row>
        <row r="1428">
          <cell r="B1428">
            <v>40696.208333333336</v>
          </cell>
        </row>
        <row r="1429">
          <cell r="B1429">
            <v>40697.208333333336</v>
          </cell>
        </row>
        <row r="1430">
          <cell r="B1430">
            <v>40698.208333333336</v>
          </cell>
        </row>
        <row r="1431">
          <cell r="B1431">
            <v>40699</v>
          </cell>
        </row>
        <row r="1432">
          <cell r="B1432">
            <v>40700.208333333336</v>
          </cell>
        </row>
        <row r="1433">
          <cell r="B1433">
            <v>40701.208333333336</v>
          </cell>
        </row>
        <row r="1434">
          <cell r="B1434">
            <v>40702.208333333336</v>
          </cell>
        </row>
        <row r="1435">
          <cell r="B1435">
            <v>40703.208333333336</v>
          </cell>
        </row>
        <row r="1436">
          <cell r="B1436">
            <v>40704.208333333336</v>
          </cell>
        </row>
        <row r="1437">
          <cell r="B1437">
            <v>40705.208333333336</v>
          </cell>
        </row>
        <row r="1438">
          <cell r="B1438">
            <v>40706.208333333336</v>
          </cell>
        </row>
        <row r="1439">
          <cell r="B1439">
            <v>40707.208333333336</v>
          </cell>
        </row>
        <row r="1440">
          <cell r="B1440">
            <v>40708.208333333336</v>
          </cell>
        </row>
        <row r="1441">
          <cell r="B1441">
            <v>40709.208333333336</v>
          </cell>
        </row>
        <row r="1442">
          <cell r="B1442">
            <v>40710.208333333336</v>
          </cell>
        </row>
        <row r="1443">
          <cell r="B1443">
            <v>40711.208333333336</v>
          </cell>
        </row>
        <row r="1444">
          <cell r="B1444">
            <v>40712.208333333336</v>
          </cell>
        </row>
        <row r="1445">
          <cell r="B1445">
            <v>40713.208333333336</v>
          </cell>
        </row>
        <row r="1446">
          <cell r="B1446">
            <v>40714.208333333336</v>
          </cell>
        </row>
        <row r="1447">
          <cell r="B1447">
            <v>40715.208333333336</v>
          </cell>
        </row>
        <row r="1448">
          <cell r="B1448">
            <v>40716.208333333336</v>
          </cell>
        </row>
        <row r="1449">
          <cell r="B1449">
            <v>40717.208333333336</v>
          </cell>
        </row>
        <row r="1450">
          <cell r="B1450">
            <v>40718.208333333336</v>
          </cell>
        </row>
        <row r="1451">
          <cell r="B1451">
            <v>40719.208333333336</v>
          </cell>
        </row>
        <row r="1452">
          <cell r="B1452">
            <v>40720.208333333336</v>
          </cell>
        </row>
        <row r="1453">
          <cell r="B1453">
            <v>40721.208333333336</v>
          </cell>
        </row>
        <row r="1454">
          <cell r="B1454">
            <v>40722.208333333336</v>
          </cell>
        </row>
        <row r="1455">
          <cell r="B1455">
            <v>40723.208333333336</v>
          </cell>
        </row>
        <row r="1456">
          <cell r="B1456">
            <v>40724.208333333336</v>
          </cell>
        </row>
        <row r="1457">
          <cell r="B1457">
            <v>40725.208333333336</v>
          </cell>
        </row>
        <row r="1458">
          <cell r="B1458">
            <v>40726.208333333336</v>
          </cell>
        </row>
        <row r="1459">
          <cell r="B1459">
            <v>40727.208333333336</v>
          </cell>
        </row>
        <row r="1460">
          <cell r="B1460">
            <v>40728.208333333336</v>
          </cell>
        </row>
        <row r="1461">
          <cell r="B1461">
            <v>40729.208333333336</v>
          </cell>
        </row>
        <row r="1462">
          <cell r="B1462">
            <v>40730</v>
          </cell>
        </row>
        <row r="1463">
          <cell r="B1463">
            <v>40731.208333333336</v>
          </cell>
        </row>
        <row r="1464">
          <cell r="B1464">
            <v>40732.208333333336</v>
          </cell>
        </row>
        <row r="1465">
          <cell r="B1465">
            <v>40733.208333333336</v>
          </cell>
        </row>
        <row r="1466">
          <cell r="B1466">
            <v>40734.208333333336</v>
          </cell>
        </row>
        <row r="1467">
          <cell r="B1467">
            <v>40735.208333333336</v>
          </cell>
        </row>
        <row r="1468">
          <cell r="B1468">
            <v>40736.208333333336</v>
          </cell>
        </row>
        <row r="1469">
          <cell r="B1469">
            <v>40737.208333333336</v>
          </cell>
        </row>
        <row r="1470">
          <cell r="B1470">
            <v>40738.208333333336</v>
          </cell>
        </row>
        <row r="1471">
          <cell r="B1471">
            <v>40739.208333333336</v>
          </cell>
        </row>
        <row r="1472">
          <cell r="B1472">
            <v>40740.208333333336</v>
          </cell>
        </row>
        <row r="1473">
          <cell r="B1473">
            <v>40741.208333333336</v>
          </cell>
        </row>
        <row r="1474">
          <cell r="B1474">
            <v>40742.208333333336</v>
          </cell>
        </row>
        <row r="1475">
          <cell r="B1475">
            <v>40743.208333333336</v>
          </cell>
        </row>
        <row r="1476">
          <cell r="B1476">
            <v>40744.208333333336</v>
          </cell>
        </row>
        <row r="1477">
          <cell r="B1477">
            <v>40745.208333333336</v>
          </cell>
        </row>
        <row r="1478">
          <cell r="B1478">
            <v>40746.208333333336</v>
          </cell>
        </row>
        <row r="1479">
          <cell r="B1479">
            <v>40747.208333333336</v>
          </cell>
        </row>
        <row r="1480">
          <cell r="B1480">
            <v>40748</v>
          </cell>
        </row>
        <row r="1481">
          <cell r="B1481">
            <v>40749.208333333336</v>
          </cell>
        </row>
        <row r="1482">
          <cell r="B1482">
            <v>40750.208333333336</v>
          </cell>
        </row>
        <row r="1483">
          <cell r="B1483">
            <v>40751.208333333336</v>
          </cell>
        </row>
        <row r="1484">
          <cell r="B1484">
            <v>40752.208333333336</v>
          </cell>
        </row>
        <row r="1485">
          <cell r="B1485">
            <v>40753.208333333336</v>
          </cell>
        </row>
        <row r="1486">
          <cell r="B1486">
            <v>40754.208333333336</v>
          </cell>
        </row>
        <row r="1487">
          <cell r="B1487">
            <v>40755.208333333336</v>
          </cell>
        </row>
        <row r="1488">
          <cell r="B1488">
            <v>40756.208333333336</v>
          </cell>
        </row>
        <row r="1489">
          <cell r="B1489">
            <v>40757.208333333336</v>
          </cell>
        </row>
        <row r="1490">
          <cell r="B1490">
            <v>40758.208333333336</v>
          </cell>
        </row>
        <row r="1491">
          <cell r="B1491">
            <v>40759.208333333336</v>
          </cell>
        </row>
        <row r="1492">
          <cell r="B1492">
            <v>40760.208333333336</v>
          </cell>
        </row>
        <row r="1493">
          <cell r="B1493">
            <v>40761</v>
          </cell>
        </row>
        <row r="1494">
          <cell r="B1494">
            <v>40762.208333333336</v>
          </cell>
        </row>
        <row r="1495">
          <cell r="B1495">
            <v>40763.208333333336</v>
          </cell>
        </row>
        <row r="1496">
          <cell r="B1496">
            <v>40764.208333333336</v>
          </cell>
        </row>
        <row r="1497">
          <cell r="B1497">
            <v>40765.208333333336</v>
          </cell>
        </row>
        <row r="1498">
          <cell r="B1498">
            <v>40766.208333333336</v>
          </cell>
        </row>
        <row r="1499">
          <cell r="B1499">
            <v>40767.208333333336</v>
          </cell>
        </row>
        <row r="1500">
          <cell r="B1500">
            <v>40768.208333333336</v>
          </cell>
        </row>
        <row r="1501">
          <cell r="B1501">
            <v>40769.208333333336</v>
          </cell>
        </row>
        <row r="1502">
          <cell r="B1502">
            <v>40770.208333333336</v>
          </cell>
        </row>
        <row r="1503">
          <cell r="B1503">
            <v>40771.208333333336</v>
          </cell>
        </row>
        <row r="1504">
          <cell r="B1504">
            <v>40772.208333333336</v>
          </cell>
        </row>
        <row r="1505">
          <cell r="B1505">
            <v>40773.208333333336</v>
          </cell>
        </row>
        <row r="1506">
          <cell r="B1506">
            <v>40774.208333333336</v>
          </cell>
        </row>
        <row r="1507">
          <cell r="B1507">
            <v>40775.208333333336</v>
          </cell>
        </row>
        <row r="1508">
          <cell r="B1508">
            <v>40776.208333333336</v>
          </cell>
        </row>
        <row r="1509">
          <cell r="B1509">
            <v>40777.208333333336</v>
          </cell>
        </row>
        <row r="1510">
          <cell r="B1510">
            <v>40778.208333333336</v>
          </cell>
        </row>
        <row r="1511">
          <cell r="B1511">
            <v>40779.208333333336</v>
          </cell>
        </row>
        <row r="1512">
          <cell r="B1512">
            <v>40780.208333333336</v>
          </cell>
        </row>
        <row r="1513">
          <cell r="B1513">
            <v>40781.208333333336</v>
          </cell>
        </row>
        <row r="1514">
          <cell r="B1514">
            <v>40782.208333333336</v>
          </cell>
        </row>
        <row r="1515">
          <cell r="B1515">
            <v>40783.208333333336</v>
          </cell>
        </row>
        <row r="1516">
          <cell r="B1516">
            <v>40784.208333333336</v>
          </cell>
        </row>
        <row r="1517">
          <cell r="B1517">
            <v>40785.208333333336</v>
          </cell>
        </row>
        <row r="1518">
          <cell r="B1518">
            <v>40786.208333333336</v>
          </cell>
        </row>
        <row r="1519">
          <cell r="B1519">
            <v>40787.208333333336</v>
          </cell>
        </row>
        <row r="1520">
          <cell r="B1520">
            <v>40788.208333333336</v>
          </cell>
        </row>
        <row r="1521">
          <cell r="B1521">
            <v>40789.208333333336</v>
          </cell>
        </row>
        <row r="1522">
          <cell r="B1522">
            <v>40790.208333333336</v>
          </cell>
        </row>
        <row r="1523">
          <cell r="B1523">
            <v>40791.208333333336</v>
          </cell>
        </row>
        <row r="1524">
          <cell r="B1524">
            <v>40792.208333333336</v>
          </cell>
        </row>
        <row r="1525">
          <cell r="B1525">
            <v>40793.208333333336</v>
          </cell>
        </row>
        <row r="1526">
          <cell r="B1526">
            <v>40794.208333333336</v>
          </cell>
        </row>
        <row r="1527">
          <cell r="B1527">
            <v>40795.208333333336</v>
          </cell>
        </row>
        <row r="1528">
          <cell r="B1528">
            <v>40796.208333333336</v>
          </cell>
        </row>
        <row r="1529">
          <cell r="B1529">
            <v>40797.208333333336</v>
          </cell>
        </row>
        <row r="1530">
          <cell r="B1530">
            <v>40798.208333333336</v>
          </cell>
        </row>
        <row r="1531">
          <cell r="B1531">
            <v>40799.208333333336</v>
          </cell>
        </row>
        <row r="1532">
          <cell r="B1532">
            <v>40800.208333333336</v>
          </cell>
        </row>
        <row r="1533">
          <cell r="B1533">
            <v>40801.208333333336</v>
          </cell>
        </row>
        <row r="1534">
          <cell r="B1534">
            <v>40802.208333333336</v>
          </cell>
        </row>
        <row r="1535">
          <cell r="B1535">
            <v>40803.208333333336</v>
          </cell>
        </row>
        <row r="1536">
          <cell r="B1536">
            <v>40804.208333333336</v>
          </cell>
        </row>
        <row r="1537">
          <cell r="B1537">
            <v>40805.208333333336</v>
          </cell>
        </row>
        <row r="1538">
          <cell r="B1538">
            <v>40806.208333333336</v>
          </cell>
        </row>
        <row r="1539">
          <cell r="B1539">
            <v>40807.208333333336</v>
          </cell>
        </row>
        <row r="1540">
          <cell r="B1540">
            <v>40808</v>
          </cell>
        </row>
        <row r="1541">
          <cell r="B1541">
            <v>40809</v>
          </cell>
        </row>
        <row r="1542">
          <cell r="B1542">
            <v>40810.208333333336</v>
          </cell>
        </row>
        <row r="1543">
          <cell r="B1543">
            <v>40811</v>
          </cell>
        </row>
        <row r="1544">
          <cell r="B1544">
            <v>40812.208333333336</v>
          </cell>
        </row>
        <row r="1545">
          <cell r="B1545">
            <v>40813.208333333336</v>
          </cell>
        </row>
        <row r="1546">
          <cell r="B1546">
            <v>40814.208333333336</v>
          </cell>
        </row>
        <row r="1547">
          <cell r="B1547">
            <v>40815.208333333336</v>
          </cell>
        </row>
        <row r="1548">
          <cell r="B1548">
            <v>40816.208333333336</v>
          </cell>
        </row>
        <row r="1549">
          <cell r="B1549">
            <v>40817.208333333336</v>
          </cell>
        </row>
        <row r="1550">
          <cell r="B1550">
            <v>40818.208333333336</v>
          </cell>
        </row>
        <row r="1551">
          <cell r="B1551">
            <v>40819.208333333336</v>
          </cell>
        </row>
        <row r="1552">
          <cell r="B1552">
            <v>40820.208333333336</v>
          </cell>
        </row>
        <row r="1553">
          <cell r="B1553">
            <v>40821.208333333336</v>
          </cell>
        </row>
        <row r="1554">
          <cell r="B1554">
            <v>40822.208333333336</v>
          </cell>
        </row>
        <row r="1555">
          <cell r="B1555">
            <v>40823.208333333336</v>
          </cell>
        </row>
        <row r="1556">
          <cell r="B1556">
            <v>40824.208333333336</v>
          </cell>
        </row>
        <row r="1557">
          <cell r="B1557">
            <v>40825.208333333336</v>
          </cell>
        </row>
        <row r="1558">
          <cell r="B1558">
            <v>40826.208333333336</v>
          </cell>
        </row>
        <row r="1559">
          <cell r="B1559">
            <v>40827.208333333336</v>
          </cell>
        </row>
        <row r="1560">
          <cell r="B1560">
            <v>40828.208333333336</v>
          </cell>
        </row>
        <row r="1561">
          <cell r="B1561">
            <v>40829</v>
          </cell>
        </row>
        <row r="1562">
          <cell r="B1562">
            <v>40830.208333333336</v>
          </cell>
        </row>
        <row r="1563">
          <cell r="B1563">
            <v>40831.208333333336</v>
          </cell>
        </row>
        <row r="1564">
          <cell r="B1564">
            <v>40832.208333333336</v>
          </cell>
        </row>
        <row r="1565">
          <cell r="B1565">
            <v>40833.208333333336</v>
          </cell>
        </row>
        <row r="1566">
          <cell r="B1566">
            <v>40834.208333333336</v>
          </cell>
        </row>
        <row r="1567">
          <cell r="B1567">
            <v>40835.208333333336</v>
          </cell>
        </row>
        <row r="1568">
          <cell r="B1568">
            <v>40836.208333333336</v>
          </cell>
        </row>
        <row r="1569">
          <cell r="B1569">
            <v>40837.208333333336</v>
          </cell>
        </row>
        <row r="1570">
          <cell r="B1570">
            <v>40838.208333333336</v>
          </cell>
        </row>
        <row r="1571">
          <cell r="B1571">
            <v>40839.208333333336</v>
          </cell>
        </row>
        <row r="1572">
          <cell r="B1572">
            <v>40840.208333333336</v>
          </cell>
        </row>
        <row r="1573">
          <cell r="B1573">
            <v>40841.208333333336</v>
          </cell>
        </row>
        <row r="1574">
          <cell r="B1574">
            <v>40842.208333333336</v>
          </cell>
        </row>
        <row r="1575">
          <cell r="B1575">
            <v>40843.208333333336</v>
          </cell>
        </row>
        <row r="1576">
          <cell r="B1576">
            <v>40844.208333333336</v>
          </cell>
        </row>
        <row r="1577">
          <cell r="B1577">
            <v>40845.208333333336</v>
          </cell>
        </row>
        <row r="1578">
          <cell r="B1578">
            <v>40846.208333333336</v>
          </cell>
        </row>
        <row r="1579">
          <cell r="B1579">
            <v>40847.208333333336</v>
          </cell>
        </row>
        <row r="1580">
          <cell r="B1580">
            <v>40848.208333333336</v>
          </cell>
        </row>
        <row r="1581">
          <cell r="B1581">
            <v>40849.208333333336</v>
          </cell>
        </row>
        <row r="1582">
          <cell r="B1582">
            <v>40850.208333333336</v>
          </cell>
        </row>
        <row r="1583">
          <cell r="B1583">
            <v>40851.208333333336</v>
          </cell>
        </row>
        <row r="1584">
          <cell r="B1584">
            <v>40852.208333333336</v>
          </cell>
        </row>
        <row r="1585">
          <cell r="B1585">
            <v>40853.208333333336</v>
          </cell>
        </row>
        <row r="1586">
          <cell r="B1586">
            <v>40854.208333333336</v>
          </cell>
        </row>
        <row r="1587">
          <cell r="B1587">
            <v>40855.208333333336</v>
          </cell>
        </row>
        <row r="1588">
          <cell r="B1588">
            <v>40856.208333333336</v>
          </cell>
        </row>
        <row r="1589">
          <cell r="B1589">
            <v>40857.208333333336</v>
          </cell>
        </row>
        <row r="1590">
          <cell r="B1590">
            <v>40858.208333333336</v>
          </cell>
        </row>
        <row r="1591">
          <cell r="B1591">
            <v>40859.208333333336</v>
          </cell>
        </row>
        <row r="1592">
          <cell r="B1592">
            <v>40860.208333333336</v>
          </cell>
        </row>
        <row r="1593">
          <cell r="B1593">
            <v>40861.208333333336</v>
          </cell>
        </row>
        <row r="1594">
          <cell r="B1594">
            <v>40862.208333333336</v>
          </cell>
        </row>
        <row r="1595">
          <cell r="B1595">
            <v>40863.208333333336</v>
          </cell>
        </row>
        <row r="1596">
          <cell r="B1596">
            <v>40864.208333333336</v>
          </cell>
        </row>
        <row r="1597">
          <cell r="B1597">
            <v>40865.208333333336</v>
          </cell>
        </row>
        <row r="1598">
          <cell r="B1598">
            <v>40866.208333333336</v>
          </cell>
        </row>
        <row r="1599">
          <cell r="B1599">
            <v>40867.208333333336</v>
          </cell>
        </row>
        <row r="1600">
          <cell r="B1600">
            <v>40868.208333333336</v>
          </cell>
        </row>
        <row r="1601">
          <cell r="B1601">
            <v>40869.208333333336</v>
          </cell>
        </row>
        <row r="1602">
          <cell r="B1602">
            <v>40870.208333333336</v>
          </cell>
        </row>
        <row r="1603">
          <cell r="B1603">
            <v>40871.208333333336</v>
          </cell>
        </row>
        <row r="1604">
          <cell r="B1604">
            <v>40872.208333333336</v>
          </cell>
        </row>
        <row r="1605">
          <cell r="B1605">
            <v>40873.208333333336</v>
          </cell>
        </row>
        <row r="1606">
          <cell r="B1606">
            <v>40874.208333333336</v>
          </cell>
        </row>
        <row r="1607">
          <cell r="B1607">
            <v>40875.208333333336</v>
          </cell>
        </row>
        <row r="1608">
          <cell r="B1608">
            <v>40876.166666666664</v>
          </cell>
        </row>
        <row r="1609">
          <cell r="B1609">
            <v>40877.208333333336</v>
          </cell>
        </row>
        <row r="1610">
          <cell r="B1610">
            <v>40878.208333333336</v>
          </cell>
        </row>
        <row r="1611">
          <cell r="B1611">
            <v>40879.208333333336</v>
          </cell>
        </row>
        <row r="1612">
          <cell r="B1612">
            <v>40880.208333333336</v>
          </cell>
        </row>
        <row r="1613">
          <cell r="B1613">
            <v>40881.208333333336</v>
          </cell>
        </row>
        <row r="1614">
          <cell r="B1614">
            <v>40882.208333333336</v>
          </cell>
        </row>
        <row r="1615">
          <cell r="B1615">
            <v>40883.208333333336</v>
          </cell>
        </row>
        <row r="1616">
          <cell r="B1616">
            <v>40884.208333333336</v>
          </cell>
        </row>
        <row r="1617">
          <cell r="B1617">
            <v>40885.208333333336</v>
          </cell>
        </row>
        <row r="1618">
          <cell r="B1618">
            <v>40886.208333333336</v>
          </cell>
        </row>
        <row r="1619">
          <cell r="B1619">
            <v>40887.208333333336</v>
          </cell>
        </row>
        <row r="1620">
          <cell r="B1620">
            <v>40888.166666666664</v>
          </cell>
        </row>
        <row r="1621">
          <cell r="B1621">
            <v>40889</v>
          </cell>
        </row>
        <row r="1622">
          <cell r="B1622">
            <v>40890.166666666664</v>
          </cell>
        </row>
        <row r="1623">
          <cell r="B1623">
            <v>40891</v>
          </cell>
        </row>
        <row r="1624">
          <cell r="B1624">
            <v>40892.208333333336</v>
          </cell>
        </row>
        <row r="1625">
          <cell r="B1625">
            <v>40893.208333333336</v>
          </cell>
        </row>
        <row r="1626">
          <cell r="B1626">
            <v>40894.208333333336</v>
          </cell>
        </row>
        <row r="1627">
          <cell r="B1627">
            <v>40895</v>
          </cell>
        </row>
        <row r="1628">
          <cell r="B1628">
            <v>40896.208333333336</v>
          </cell>
        </row>
        <row r="1629">
          <cell r="B1629">
            <v>40897.208333333336</v>
          </cell>
        </row>
        <row r="1630">
          <cell r="B1630">
            <v>40898.208333333336</v>
          </cell>
        </row>
        <row r="1631">
          <cell r="B1631">
            <v>40899.208333333336</v>
          </cell>
        </row>
        <row r="1632">
          <cell r="B1632">
            <v>40900.208333333336</v>
          </cell>
        </row>
        <row r="1633">
          <cell r="B1633">
            <v>40901.208333333336</v>
          </cell>
        </row>
        <row r="1634">
          <cell r="B1634">
            <v>40902.208333333336</v>
          </cell>
        </row>
        <row r="1635">
          <cell r="B1635">
            <v>40903.208333333336</v>
          </cell>
        </row>
        <row r="1636">
          <cell r="B1636">
            <v>40904.208333333336</v>
          </cell>
        </row>
        <row r="1637">
          <cell r="B1637">
            <v>40905.208333333336</v>
          </cell>
        </row>
        <row r="1638">
          <cell r="B1638">
            <v>40906.208333333336</v>
          </cell>
        </row>
        <row r="1639">
          <cell r="B1639">
            <v>40907.166666666664</v>
          </cell>
        </row>
        <row r="1640">
          <cell r="B1640">
            <v>40908.208333333336</v>
          </cell>
        </row>
        <row r="1641">
          <cell r="B1641">
            <v>40909.166666608799</v>
          </cell>
        </row>
        <row r="1642">
          <cell r="B1642">
            <v>40910.208333333336</v>
          </cell>
        </row>
        <row r="1643">
          <cell r="B1643">
            <v>40911.166666666664</v>
          </cell>
        </row>
        <row r="1644">
          <cell r="B1644">
            <v>40912.208333333336</v>
          </cell>
        </row>
        <row r="1645">
          <cell r="B1645">
            <v>40913.208333333336</v>
          </cell>
        </row>
        <row r="1646">
          <cell r="B1646">
            <v>40914.208333333336</v>
          </cell>
        </row>
        <row r="1647">
          <cell r="B1647">
            <v>40915.208333333336</v>
          </cell>
        </row>
        <row r="1648">
          <cell r="B1648">
            <v>40916.208333333336</v>
          </cell>
        </row>
        <row r="1649">
          <cell r="B1649">
            <v>40917.208333333336</v>
          </cell>
        </row>
        <row r="1650">
          <cell r="B1650">
            <v>40918.208333333336</v>
          </cell>
        </row>
        <row r="1651">
          <cell r="B1651">
            <v>40919.208333333336</v>
          </cell>
        </row>
        <row r="1652">
          <cell r="B1652">
            <v>40920.208333333336</v>
          </cell>
        </row>
        <row r="1653">
          <cell r="B1653">
            <v>40921.208333333336</v>
          </cell>
        </row>
        <row r="1654">
          <cell r="B1654">
            <v>40922.208333333336</v>
          </cell>
        </row>
        <row r="1655">
          <cell r="B1655">
            <v>40923.208333333336</v>
          </cell>
        </row>
        <row r="1656">
          <cell r="B1656">
            <v>40924.208333333336</v>
          </cell>
        </row>
        <row r="1657">
          <cell r="B1657">
            <v>40925.208333333336</v>
          </cell>
        </row>
        <row r="1658">
          <cell r="B1658">
            <v>40926.208333333336</v>
          </cell>
        </row>
        <row r="1659">
          <cell r="B1659">
            <v>40927.166666666664</v>
          </cell>
        </row>
        <row r="1660">
          <cell r="B1660">
            <v>40928.208333333336</v>
          </cell>
        </row>
        <row r="1661">
          <cell r="B1661">
            <v>40929.166666666664</v>
          </cell>
        </row>
        <row r="1662">
          <cell r="B1662">
            <v>40930.208333333336</v>
          </cell>
        </row>
        <row r="1663">
          <cell r="B1663">
            <v>40931.166666608799</v>
          </cell>
        </row>
        <row r="1664">
          <cell r="B1664">
            <v>40932.208333333336</v>
          </cell>
        </row>
        <row r="1665">
          <cell r="B1665">
            <v>40933.208333333336</v>
          </cell>
        </row>
        <row r="1666">
          <cell r="B1666">
            <v>40934.208333333336</v>
          </cell>
        </row>
        <row r="1667">
          <cell r="B1667">
            <v>40935.208333333336</v>
          </cell>
        </row>
        <row r="1668">
          <cell r="B1668">
            <v>40936.208333333336</v>
          </cell>
        </row>
        <row r="1669">
          <cell r="B1669">
            <v>40937.208333333336</v>
          </cell>
        </row>
        <row r="1670">
          <cell r="B1670">
            <v>40938.208333333336</v>
          </cell>
        </row>
        <row r="1671">
          <cell r="B1671">
            <v>40939.208333333336</v>
          </cell>
        </row>
        <row r="1672">
          <cell r="B1672">
            <v>40940.208333333336</v>
          </cell>
        </row>
        <row r="1673">
          <cell r="B1673">
            <v>40941.208333333336</v>
          </cell>
        </row>
        <row r="1674">
          <cell r="B1674">
            <v>40942.208333333336</v>
          </cell>
        </row>
        <row r="1675">
          <cell r="B1675">
            <v>40943.208333333336</v>
          </cell>
        </row>
        <row r="1676">
          <cell r="B1676">
            <v>40944.208333333336</v>
          </cell>
        </row>
        <row r="1677">
          <cell r="B1677">
            <v>40945.208333333336</v>
          </cell>
        </row>
        <row r="1678">
          <cell r="B1678">
            <v>40946.208333333336</v>
          </cell>
        </row>
        <row r="1679">
          <cell r="B1679">
            <v>40947.166666666664</v>
          </cell>
        </row>
        <row r="1680">
          <cell r="B1680">
            <v>40948</v>
          </cell>
        </row>
        <row r="1681">
          <cell r="B1681">
            <v>40949.166666666664</v>
          </cell>
        </row>
        <row r="1682">
          <cell r="B1682">
            <v>40950</v>
          </cell>
        </row>
        <row r="1683">
          <cell r="B1683">
            <v>40951.166666608799</v>
          </cell>
        </row>
        <row r="1684">
          <cell r="B1684">
            <v>40952.208333333336</v>
          </cell>
        </row>
        <row r="1685">
          <cell r="B1685">
            <v>40953.208333333336</v>
          </cell>
        </row>
        <row r="1686">
          <cell r="B1686">
            <v>40954.208333333336</v>
          </cell>
        </row>
        <row r="1687">
          <cell r="B1687">
            <v>40955.208333333336</v>
          </cell>
        </row>
        <row r="1688">
          <cell r="B1688">
            <v>40956.208333333336</v>
          </cell>
        </row>
        <row r="1689">
          <cell r="B1689">
            <v>40957.208333333336</v>
          </cell>
        </row>
        <row r="1690">
          <cell r="B1690">
            <v>40958.208333333336</v>
          </cell>
        </row>
        <row r="1691">
          <cell r="B1691">
            <v>40959.208333333336</v>
          </cell>
        </row>
        <row r="1692">
          <cell r="B1692">
            <v>40960.208333333336</v>
          </cell>
        </row>
        <row r="1693">
          <cell r="B1693">
            <v>40961.208333333336</v>
          </cell>
        </row>
        <row r="1694">
          <cell r="B1694">
            <v>40962.208333333336</v>
          </cell>
        </row>
        <row r="1695">
          <cell r="B1695">
            <v>40963.208333333336</v>
          </cell>
        </row>
        <row r="1696">
          <cell r="B1696">
            <v>40964.208333333336</v>
          </cell>
        </row>
        <row r="1697">
          <cell r="B1697">
            <v>40965.208333333336</v>
          </cell>
        </row>
        <row r="1698">
          <cell r="B1698">
            <v>40998</v>
          </cell>
        </row>
        <row r="1699">
          <cell r="B1699">
            <v>40999</v>
          </cell>
        </row>
        <row r="1700">
          <cell r="B1700">
            <v>41000.208333333336</v>
          </cell>
        </row>
        <row r="1701">
          <cell r="B1701">
            <v>41001.208333333336</v>
          </cell>
        </row>
        <row r="1702">
          <cell r="B1702">
            <v>41001.541666666664</v>
          </cell>
        </row>
        <row r="1703">
          <cell r="B1703">
            <v>41002.208333333336</v>
          </cell>
        </row>
        <row r="1704">
          <cell r="B1704">
            <v>41002.541666666664</v>
          </cell>
        </row>
        <row r="1705">
          <cell r="B1705">
            <v>41003.208333333336</v>
          </cell>
        </row>
        <row r="1706">
          <cell r="B1706">
            <v>41004.208333333336</v>
          </cell>
        </row>
        <row r="1707">
          <cell r="B1707">
            <v>41005.208333333336</v>
          </cell>
        </row>
        <row r="1708">
          <cell r="B1708">
            <v>41006.208333333336</v>
          </cell>
        </row>
        <row r="1709">
          <cell r="B1709">
            <v>41007.208333333336</v>
          </cell>
        </row>
        <row r="1710">
          <cell r="B1710">
            <v>41008.208333333336</v>
          </cell>
        </row>
        <row r="1711">
          <cell r="B1711">
            <v>41009.208333333336</v>
          </cell>
        </row>
        <row r="1712">
          <cell r="B1712">
            <v>41010.208333333336</v>
          </cell>
        </row>
        <row r="1713">
          <cell r="B1713">
            <v>41011.208333333336</v>
          </cell>
        </row>
        <row r="1714">
          <cell r="B1714">
            <v>41012.208333333336</v>
          </cell>
        </row>
        <row r="1715">
          <cell r="B1715">
            <v>41013.208333333336</v>
          </cell>
        </row>
        <row r="1716">
          <cell r="B1716">
            <v>41014.208333333336</v>
          </cell>
        </row>
        <row r="1717">
          <cell r="B1717">
            <v>41015.208333333336</v>
          </cell>
        </row>
        <row r="1718">
          <cell r="B1718">
            <v>41016.208333333336</v>
          </cell>
        </row>
        <row r="1719">
          <cell r="B1719">
            <v>41017.208333333336</v>
          </cell>
        </row>
        <row r="1720">
          <cell r="B1720">
            <v>41018.208333333336</v>
          </cell>
        </row>
        <row r="1721">
          <cell r="B1721">
            <v>41019.208333333336</v>
          </cell>
        </row>
        <row r="1722">
          <cell r="B1722">
            <v>41020.208333333336</v>
          </cell>
        </row>
        <row r="1723">
          <cell r="B1723">
            <v>41021.208333333336</v>
          </cell>
        </row>
        <row r="1724">
          <cell r="B1724">
            <v>41022.208333333336</v>
          </cell>
        </row>
        <row r="1725">
          <cell r="B1725">
            <v>41023.208333333336</v>
          </cell>
        </row>
        <row r="1726">
          <cell r="B1726">
            <v>41024.208333333336</v>
          </cell>
        </row>
        <row r="1727">
          <cell r="B1727">
            <v>41025.208333333336</v>
          </cell>
        </row>
        <row r="1728">
          <cell r="B1728">
            <v>41026.208333333336</v>
          </cell>
        </row>
        <row r="1729">
          <cell r="B1729">
            <v>41027.208333333336</v>
          </cell>
        </row>
        <row r="1730">
          <cell r="B1730">
            <v>41028.208333333336</v>
          </cell>
        </row>
        <row r="1731">
          <cell r="B1731">
            <v>41029.208333333336</v>
          </cell>
        </row>
        <row r="1732">
          <cell r="B1732">
            <v>41030.208333333336</v>
          </cell>
        </row>
        <row r="1733">
          <cell r="B1733">
            <v>41031.208333333336</v>
          </cell>
        </row>
        <row r="1734">
          <cell r="B1734">
            <v>41032.208333333336</v>
          </cell>
        </row>
        <row r="1735">
          <cell r="B1735">
            <v>41033.208333333336</v>
          </cell>
        </row>
        <row r="1736">
          <cell r="B1736">
            <v>41034.208333333336</v>
          </cell>
        </row>
        <row r="1737">
          <cell r="B1737">
            <v>41035.208333333336</v>
          </cell>
        </row>
        <row r="1738">
          <cell r="B1738">
            <v>41036.208333333336</v>
          </cell>
        </row>
        <row r="1739">
          <cell r="B1739">
            <v>41037.208333333336</v>
          </cell>
        </row>
        <row r="1740">
          <cell r="B1740">
            <v>41038.208333333336</v>
          </cell>
        </row>
        <row r="1741">
          <cell r="B1741">
            <v>41039.208333333336</v>
          </cell>
        </row>
        <row r="1742">
          <cell r="B1742">
            <v>41040.208333333336</v>
          </cell>
        </row>
        <row r="1743">
          <cell r="B1743">
            <v>41041.208333333336</v>
          </cell>
        </row>
        <row r="1744">
          <cell r="B1744">
            <v>41042.208333333336</v>
          </cell>
        </row>
        <row r="1745">
          <cell r="B1745">
            <v>41043.208333333336</v>
          </cell>
        </row>
        <row r="1746">
          <cell r="B1746">
            <v>41044.208333333336</v>
          </cell>
        </row>
        <row r="1747">
          <cell r="B1747">
            <v>41045.208333333336</v>
          </cell>
        </row>
        <row r="1748">
          <cell r="B1748">
            <v>41046.208333333336</v>
          </cell>
        </row>
        <row r="1749">
          <cell r="B1749">
            <v>41047.208333333336</v>
          </cell>
        </row>
        <row r="1750">
          <cell r="B1750">
            <v>41048.208333333336</v>
          </cell>
        </row>
        <row r="1751">
          <cell r="B1751">
            <v>41049.208333333336</v>
          </cell>
        </row>
        <row r="1752">
          <cell r="B1752">
            <v>41050.208333333336</v>
          </cell>
        </row>
        <row r="1753">
          <cell r="B1753">
            <v>41051.208333333336</v>
          </cell>
        </row>
        <row r="1754">
          <cell r="B1754">
            <v>41052.208333333336</v>
          </cell>
        </row>
        <row r="1755">
          <cell r="B1755">
            <v>41053.208333333336</v>
          </cell>
        </row>
        <row r="1756">
          <cell r="B1756">
            <v>41054.208333333336</v>
          </cell>
        </row>
        <row r="1757">
          <cell r="B1757">
            <v>41055.208333333336</v>
          </cell>
        </row>
        <row r="1758">
          <cell r="B1758">
            <v>41056.208333333336</v>
          </cell>
        </row>
        <row r="1759">
          <cell r="B1759">
            <v>41057.208333333336</v>
          </cell>
        </row>
        <row r="1760">
          <cell r="B1760">
            <v>41058.208333333336</v>
          </cell>
        </row>
        <row r="1761">
          <cell r="B1761">
            <v>41059.208333333336</v>
          </cell>
        </row>
        <row r="1762">
          <cell r="B1762">
            <v>41060.208333333336</v>
          </cell>
        </row>
        <row r="1763">
          <cell r="B1763">
            <v>41061.208333333336</v>
          </cell>
        </row>
        <row r="1764">
          <cell r="B1764">
            <v>41062.208333333336</v>
          </cell>
        </row>
        <row r="1765">
          <cell r="B1765">
            <v>41063.208333333336</v>
          </cell>
        </row>
        <row r="1766">
          <cell r="B1766">
            <v>41064.208333333336</v>
          </cell>
        </row>
        <row r="1767">
          <cell r="B1767">
            <v>41065.208333333336</v>
          </cell>
        </row>
        <row r="1768">
          <cell r="B1768">
            <v>41066.208333333336</v>
          </cell>
        </row>
        <row r="1769">
          <cell r="B1769">
            <v>41067.208333333336</v>
          </cell>
        </row>
        <row r="1770">
          <cell r="B1770">
            <v>41068.208333333336</v>
          </cell>
        </row>
        <row r="1771">
          <cell r="B1771">
            <v>41069.208333333336</v>
          </cell>
        </row>
        <row r="1772">
          <cell r="B1772">
            <v>41070.166666666664</v>
          </cell>
        </row>
        <row r="1773">
          <cell r="B1773">
            <v>41071.208333333336</v>
          </cell>
        </row>
        <row r="1774">
          <cell r="B1774">
            <v>41072.208333333336</v>
          </cell>
        </row>
        <row r="1775">
          <cell r="B1775">
            <v>41073.208333333336</v>
          </cell>
        </row>
        <row r="1776">
          <cell r="B1776">
            <v>41074.208333333336</v>
          </cell>
        </row>
        <row r="1777">
          <cell r="B1777">
            <v>41075.208333333336</v>
          </cell>
        </row>
        <row r="1778">
          <cell r="B1778">
            <v>41076.208333333336</v>
          </cell>
        </row>
        <row r="1779">
          <cell r="B1779">
            <v>41077.208333333336</v>
          </cell>
        </row>
        <row r="1780">
          <cell r="B1780">
            <v>41078.208333333336</v>
          </cell>
        </row>
        <row r="1781">
          <cell r="B1781">
            <v>41079.208333333336</v>
          </cell>
        </row>
        <row r="1782">
          <cell r="B1782">
            <v>41080.208333333336</v>
          </cell>
        </row>
        <row r="1783">
          <cell r="B1783">
            <v>41081.208333333336</v>
          </cell>
        </row>
        <row r="1784">
          <cell r="B1784">
            <v>41082.208333333336</v>
          </cell>
        </row>
        <row r="1785">
          <cell r="B1785">
            <v>41083.208333333336</v>
          </cell>
        </row>
        <row r="1786">
          <cell r="B1786">
            <v>41084.208333333336</v>
          </cell>
        </row>
        <row r="1787">
          <cell r="B1787">
            <v>41085.208333333336</v>
          </cell>
        </row>
        <row r="1788">
          <cell r="B1788">
            <v>41086.208333333336</v>
          </cell>
        </row>
        <row r="1789">
          <cell r="B1789">
            <v>41087.208333333336</v>
          </cell>
        </row>
        <row r="1790">
          <cell r="B1790">
            <v>41088.208333333336</v>
          </cell>
        </row>
        <row r="1791">
          <cell r="B1791">
            <v>41089.208333333336</v>
          </cell>
        </row>
        <row r="1792">
          <cell r="B1792">
            <v>41090.208333333336</v>
          </cell>
        </row>
        <row r="1793">
          <cell r="B1793">
            <v>41091.208333333336</v>
          </cell>
        </row>
        <row r="1794">
          <cell r="B1794">
            <v>41092.208333333336</v>
          </cell>
        </row>
        <row r="1795">
          <cell r="B1795">
            <v>41093.208333333336</v>
          </cell>
        </row>
        <row r="1796">
          <cell r="B1796">
            <v>41094.208333333336</v>
          </cell>
        </row>
        <row r="1797">
          <cell r="B1797">
            <v>41095.208333333336</v>
          </cell>
        </row>
        <row r="1798">
          <cell r="B1798">
            <v>41096.208333333336</v>
          </cell>
        </row>
        <row r="1799">
          <cell r="B1799">
            <v>41097.208333333336</v>
          </cell>
        </row>
        <row r="1800">
          <cell r="B1800">
            <v>41098.208333333336</v>
          </cell>
        </row>
        <row r="1801">
          <cell r="B1801">
            <v>41099.208333333336</v>
          </cell>
        </row>
        <row r="1802">
          <cell r="B1802">
            <v>41100.208333333336</v>
          </cell>
        </row>
        <row r="1803">
          <cell r="B1803">
            <v>41101.208333333336</v>
          </cell>
        </row>
        <row r="1804">
          <cell r="B1804">
            <v>41102.208333333336</v>
          </cell>
        </row>
        <row r="1805">
          <cell r="B1805">
            <v>41103.208333333336</v>
          </cell>
        </row>
        <row r="1806">
          <cell r="B1806">
            <v>41104.208333333336</v>
          </cell>
        </row>
        <row r="1807">
          <cell r="B1807">
            <v>41105.208333333336</v>
          </cell>
        </row>
        <row r="1808">
          <cell r="B1808">
            <v>41106.208333333336</v>
          </cell>
        </row>
        <row r="1809">
          <cell r="B1809">
            <v>41107.208333333336</v>
          </cell>
        </row>
        <row r="1810">
          <cell r="B1810">
            <v>41108.208333333336</v>
          </cell>
        </row>
        <row r="1811">
          <cell r="B1811">
            <v>41109.208333333336</v>
          </cell>
        </row>
        <row r="1812">
          <cell r="B1812">
            <v>41110.208333333336</v>
          </cell>
        </row>
        <row r="1813">
          <cell r="B1813">
            <v>41111.208333333336</v>
          </cell>
        </row>
        <row r="1814">
          <cell r="B1814">
            <v>41112.208333333336</v>
          </cell>
        </row>
        <row r="1815">
          <cell r="B1815">
            <v>41113.208333333336</v>
          </cell>
        </row>
        <row r="1816">
          <cell r="B1816">
            <v>41114.208333333336</v>
          </cell>
        </row>
        <row r="1817">
          <cell r="B1817">
            <v>41115.208333333336</v>
          </cell>
        </row>
        <row r="1818">
          <cell r="B1818">
            <v>41116.208333333336</v>
          </cell>
        </row>
        <row r="1819">
          <cell r="B1819">
            <v>41117.208333333336</v>
          </cell>
        </row>
        <row r="1820">
          <cell r="B1820">
            <v>41118.208333333336</v>
          </cell>
        </row>
        <row r="1821">
          <cell r="B1821">
            <v>41119.208333333336</v>
          </cell>
        </row>
        <row r="1822">
          <cell r="B1822">
            <v>41120.208333333336</v>
          </cell>
        </row>
        <row r="1823">
          <cell r="B1823">
            <v>41121.208333333336</v>
          </cell>
        </row>
        <row r="1824">
          <cell r="B1824">
            <v>41122.208333333336</v>
          </cell>
        </row>
        <row r="1825">
          <cell r="B1825">
            <v>41123.208333333336</v>
          </cell>
        </row>
        <row r="1826">
          <cell r="B1826">
            <v>41124.229166666664</v>
          </cell>
        </row>
        <row r="1827">
          <cell r="B1827">
            <v>41125.208333333336</v>
          </cell>
        </row>
        <row r="1828">
          <cell r="B1828">
            <v>41126.208333333336</v>
          </cell>
        </row>
        <row r="1829">
          <cell r="B1829">
            <v>41127.208333333336</v>
          </cell>
        </row>
        <row r="1830">
          <cell r="B1830">
            <v>41128.208333333336</v>
          </cell>
        </row>
        <row r="1831">
          <cell r="B1831">
            <v>41129.208333333336</v>
          </cell>
        </row>
        <row r="1832">
          <cell r="B1832">
            <v>41130.208333333336</v>
          </cell>
        </row>
        <row r="1833">
          <cell r="B1833">
            <v>41131.208333333336</v>
          </cell>
        </row>
        <row r="1834">
          <cell r="B1834">
            <v>41132.208333333336</v>
          </cell>
        </row>
        <row r="1835">
          <cell r="B1835">
            <v>41133.208333333336</v>
          </cell>
        </row>
        <row r="1836">
          <cell r="B1836">
            <v>41134.208333333336</v>
          </cell>
        </row>
        <row r="1837">
          <cell r="B1837">
            <v>41135.208333333336</v>
          </cell>
        </row>
        <row r="1838">
          <cell r="B1838">
            <v>41136.208333333336</v>
          </cell>
        </row>
        <row r="1839">
          <cell r="B1839">
            <v>41137.208333333336</v>
          </cell>
        </row>
        <row r="1840">
          <cell r="B1840">
            <v>41138.208333333336</v>
          </cell>
        </row>
        <row r="1841">
          <cell r="B1841">
            <v>41139.208333333336</v>
          </cell>
        </row>
        <row r="1842">
          <cell r="B1842">
            <v>41140.208333333336</v>
          </cell>
        </row>
        <row r="1843">
          <cell r="B1843">
            <v>41141.208333333336</v>
          </cell>
        </row>
        <row r="1844">
          <cell r="B1844">
            <v>41142.208333333336</v>
          </cell>
        </row>
        <row r="1845">
          <cell r="B1845">
            <v>41143.208333333336</v>
          </cell>
        </row>
        <row r="1846">
          <cell r="B1846">
            <v>41144.208333333336</v>
          </cell>
        </row>
        <row r="1847">
          <cell r="B1847">
            <v>41145.208333333336</v>
          </cell>
        </row>
        <row r="1848">
          <cell r="B1848">
            <v>41146.208333333336</v>
          </cell>
        </row>
        <row r="1849">
          <cell r="B1849">
            <v>41147.208333333336</v>
          </cell>
        </row>
        <row r="1850">
          <cell r="B1850">
            <v>41148.208333333336</v>
          </cell>
        </row>
        <row r="1851">
          <cell r="B1851">
            <v>41149.208333333336</v>
          </cell>
        </row>
        <row r="1852">
          <cell r="B1852">
            <v>41150.208333333336</v>
          </cell>
        </row>
        <row r="1853">
          <cell r="B1853">
            <v>41151.208333333336</v>
          </cell>
        </row>
        <row r="1854">
          <cell r="B1854">
            <v>41152.208333333336</v>
          </cell>
        </row>
        <row r="1855">
          <cell r="B1855">
            <v>41153.208333333336</v>
          </cell>
        </row>
        <row r="1856">
          <cell r="B1856">
            <v>41154.208333333336</v>
          </cell>
        </row>
        <row r="1857">
          <cell r="B1857">
            <v>41155.208333333336</v>
          </cell>
        </row>
        <row r="1858">
          <cell r="B1858">
            <v>41156.208333333336</v>
          </cell>
        </row>
        <row r="1859">
          <cell r="B1859">
            <v>41157.208333333336</v>
          </cell>
        </row>
        <row r="1860">
          <cell r="B1860">
            <v>41158.208333333336</v>
          </cell>
        </row>
        <row r="1861">
          <cell r="B1861">
            <v>41159.208333333336</v>
          </cell>
        </row>
        <row r="1862">
          <cell r="B1862">
            <v>41160.208333333336</v>
          </cell>
        </row>
        <row r="1863">
          <cell r="B1863">
            <v>41161.208333333336</v>
          </cell>
        </row>
        <row r="1864">
          <cell r="B1864">
            <v>41162.208333333336</v>
          </cell>
        </row>
        <row r="1865">
          <cell r="B1865">
            <v>41163.208333333336</v>
          </cell>
        </row>
        <row r="1866">
          <cell r="B1866">
            <v>41164.208333333336</v>
          </cell>
        </row>
        <row r="1867">
          <cell r="B1867">
            <v>41165.208333333336</v>
          </cell>
        </row>
        <row r="1868">
          <cell r="B1868">
            <v>41166.208333333336</v>
          </cell>
        </row>
        <row r="1869">
          <cell r="B1869">
            <v>41167.208333333336</v>
          </cell>
        </row>
        <row r="1870">
          <cell r="B1870">
            <v>41168.208333333336</v>
          </cell>
        </row>
        <row r="1871">
          <cell r="B1871">
            <v>41169.208333333336</v>
          </cell>
        </row>
        <row r="1872">
          <cell r="B1872">
            <v>41170.208333333336</v>
          </cell>
        </row>
        <row r="1873">
          <cell r="B1873">
            <v>41171.208333333336</v>
          </cell>
        </row>
        <row r="1874">
          <cell r="B1874">
            <v>41172.208333333336</v>
          </cell>
        </row>
        <row r="1875">
          <cell r="B1875">
            <v>41173.208333333336</v>
          </cell>
        </row>
        <row r="1876">
          <cell r="B1876">
            <v>41174.208333333336</v>
          </cell>
        </row>
        <row r="1877">
          <cell r="B1877">
            <v>41175.208333333336</v>
          </cell>
        </row>
        <row r="1878">
          <cell r="B1878">
            <v>41176.208333333336</v>
          </cell>
        </row>
        <row r="1879">
          <cell r="B1879">
            <v>41177.208333333336</v>
          </cell>
        </row>
        <row r="1880">
          <cell r="B1880">
            <v>41178.208333333336</v>
          </cell>
        </row>
        <row r="1881">
          <cell r="B1881">
            <v>41179.208333333336</v>
          </cell>
        </row>
        <row r="1882">
          <cell r="B1882">
            <v>41180.208333333336</v>
          </cell>
        </row>
        <row r="1883">
          <cell r="B1883">
            <v>41181.208333333336</v>
          </cell>
        </row>
        <row r="1884">
          <cell r="B1884">
            <v>41182.208333333336</v>
          </cell>
        </row>
        <row r="1885">
          <cell r="B1885">
            <v>41183.208333333336</v>
          </cell>
        </row>
        <row r="1886">
          <cell r="B1886">
            <v>41184.208333333336</v>
          </cell>
        </row>
        <row r="1887">
          <cell r="B1887">
            <v>41185.208333333336</v>
          </cell>
        </row>
        <row r="1888">
          <cell r="B1888">
            <v>41186.208333333336</v>
          </cell>
        </row>
        <row r="1889">
          <cell r="B1889">
            <v>41187.208333333336</v>
          </cell>
        </row>
        <row r="1890">
          <cell r="B1890">
            <v>41188.208333333336</v>
          </cell>
        </row>
        <row r="1891">
          <cell r="B1891">
            <v>41189.208333333336</v>
          </cell>
        </row>
        <row r="1892">
          <cell r="B1892">
            <v>41190.208333333336</v>
          </cell>
        </row>
        <row r="1893">
          <cell r="B1893">
            <v>41191.208333333336</v>
          </cell>
        </row>
        <row r="1894">
          <cell r="B1894">
            <v>41192.208333333336</v>
          </cell>
        </row>
        <row r="1895">
          <cell r="B1895">
            <v>41193.208333333336</v>
          </cell>
        </row>
        <row r="1896">
          <cell r="B1896">
            <v>41194.208333333336</v>
          </cell>
        </row>
        <row r="1897">
          <cell r="B1897">
            <v>41195.208333333336</v>
          </cell>
        </row>
        <row r="1898">
          <cell r="B1898">
            <v>41196.208333333336</v>
          </cell>
        </row>
        <row r="1899">
          <cell r="B1899">
            <v>41197.208333333336</v>
          </cell>
        </row>
        <row r="1900">
          <cell r="B1900">
            <v>41198.208333333336</v>
          </cell>
        </row>
        <row r="1901">
          <cell r="B1901">
            <v>41199.208333333336</v>
          </cell>
        </row>
        <row r="1902">
          <cell r="B1902">
            <v>41200.208333333336</v>
          </cell>
        </row>
        <row r="1903">
          <cell r="B1903">
            <v>41201.208333333336</v>
          </cell>
        </row>
        <row r="1904">
          <cell r="B1904">
            <v>41202.208333333336</v>
          </cell>
        </row>
        <row r="1905">
          <cell r="B1905">
            <v>41203.208333333336</v>
          </cell>
        </row>
        <row r="1906">
          <cell r="B1906">
            <v>41204.208333333336</v>
          </cell>
        </row>
        <row r="1907">
          <cell r="B1907">
            <v>41205.208333333336</v>
          </cell>
        </row>
        <row r="1908">
          <cell r="B1908">
            <v>41206.208333333336</v>
          </cell>
        </row>
        <row r="1909">
          <cell r="B1909">
            <v>41207.208333333336</v>
          </cell>
        </row>
        <row r="1910">
          <cell r="B1910">
            <v>41208.208333333336</v>
          </cell>
        </row>
        <row r="1911">
          <cell r="B1911">
            <v>41209.208333333336</v>
          </cell>
        </row>
        <row r="1912">
          <cell r="B1912">
            <v>41210.208333333336</v>
          </cell>
        </row>
        <row r="1913">
          <cell r="B1913">
            <v>41211.208333333336</v>
          </cell>
        </row>
        <row r="1914">
          <cell r="B1914">
            <v>41212.208333333336</v>
          </cell>
        </row>
        <row r="1915">
          <cell r="B1915">
            <v>41213.208333333336</v>
          </cell>
        </row>
        <row r="1916">
          <cell r="B1916">
            <v>41214.208333333336</v>
          </cell>
        </row>
        <row r="1917">
          <cell r="B1917">
            <v>41215.208333333336</v>
          </cell>
        </row>
        <row r="1918">
          <cell r="B1918">
            <v>41216.208333333336</v>
          </cell>
        </row>
        <row r="1919">
          <cell r="B1919">
            <v>41217.208333333336</v>
          </cell>
        </row>
        <row r="1920">
          <cell r="B1920">
            <v>41218.208333333336</v>
          </cell>
        </row>
        <row r="1921">
          <cell r="B1921">
            <v>41219.208333333336</v>
          </cell>
        </row>
        <row r="1922">
          <cell r="B1922">
            <v>41220.208333333336</v>
          </cell>
        </row>
        <row r="1923">
          <cell r="B1923">
            <v>41221.208333333336</v>
          </cell>
        </row>
        <row r="1924">
          <cell r="B1924">
            <v>41222.208333333336</v>
          </cell>
        </row>
        <row r="1925">
          <cell r="B1925">
            <v>41223.208333333336</v>
          </cell>
        </row>
        <row r="1926">
          <cell r="B1926">
            <v>41224.208333333336</v>
          </cell>
        </row>
        <row r="1927">
          <cell r="B1927">
            <v>41225.208333333336</v>
          </cell>
        </row>
        <row r="1928">
          <cell r="B1928">
            <v>41226.208333333336</v>
          </cell>
        </row>
        <row r="1929">
          <cell r="B1929">
            <v>41227.208333333336</v>
          </cell>
        </row>
        <row r="1930">
          <cell r="B1930">
            <v>41228.208333333336</v>
          </cell>
        </row>
        <row r="1931">
          <cell r="B1931">
            <v>41229.208333333336</v>
          </cell>
        </row>
        <row r="1932">
          <cell r="B1932">
            <v>41230.208333333336</v>
          </cell>
        </row>
        <row r="1933">
          <cell r="B1933">
            <v>41231.208333333336</v>
          </cell>
        </row>
        <row r="1934">
          <cell r="B1934">
            <v>41232.208333333336</v>
          </cell>
        </row>
        <row r="1935">
          <cell r="B1935">
            <v>41233.208333333336</v>
          </cell>
        </row>
        <row r="1936">
          <cell r="B1936">
            <v>41234.208333333336</v>
          </cell>
        </row>
      </sheetData>
      <sheetData sheetId="5">
        <row r="4">
          <cell r="B4" t="str">
            <v>AN１００　規格</v>
          </cell>
        </row>
        <row r="5">
          <cell r="B5">
            <v>39065.208333333336</v>
          </cell>
        </row>
        <row r="6">
          <cell r="B6">
            <v>39072.208333333336</v>
          </cell>
        </row>
        <row r="7">
          <cell r="B7">
            <v>39079.208333333336</v>
          </cell>
        </row>
        <row r="8">
          <cell r="B8">
            <v>39086.208333333336</v>
          </cell>
        </row>
        <row r="9">
          <cell r="B9">
            <v>39093.208333333336</v>
          </cell>
        </row>
        <row r="10">
          <cell r="B10">
            <v>39100.208333333336</v>
          </cell>
        </row>
        <row r="11">
          <cell r="B11">
            <v>39107.208333333336</v>
          </cell>
        </row>
        <row r="12">
          <cell r="B12">
            <v>39114.208333333336</v>
          </cell>
        </row>
        <row r="13">
          <cell r="B13">
            <v>39121.208333333336</v>
          </cell>
        </row>
        <row r="14">
          <cell r="B14">
            <v>39128.208333333336</v>
          </cell>
        </row>
        <row r="15">
          <cell r="B15">
            <v>39135</v>
          </cell>
        </row>
        <row r="16">
          <cell r="B16">
            <v>39142</v>
          </cell>
        </row>
        <row r="17">
          <cell r="B17">
            <v>39149.208333333336</v>
          </cell>
        </row>
        <row r="18">
          <cell r="B18">
            <v>39156.208333333336</v>
          </cell>
        </row>
        <row r="19">
          <cell r="B19">
            <v>39163</v>
          </cell>
        </row>
        <row r="20">
          <cell r="B20">
            <v>39170.208333333336</v>
          </cell>
        </row>
        <row r="21">
          <cell r="B21">
            <v>39177.208333333336</v>
          </cell>
        </row>
        <row r="22">
          <cell r="B22">
            <v>39184</v>
          </cell>
        </row>
        <row r="23">
          <cell r="B23">
            <v>39191.208333333336</v>
          </cell>
        </row>
        <row r="24">
          <cell r="B24">
            <v>39198</v>
          </cell>
        </row>
        <row r="25">
          <cell r="B25">
            <v>39205</v>
          </cell>
        </row>
        <row r="26">
          <cell r="B26">
            <v>39212.208333333336</v>
          </cell>
        </row>
        <row r="27">
          <cell r="B27">
            <v>39220.208333333336</v>
          </cell>
        </row>
        <row r="28">
          <cell r="B28">
            <v>39226</v>
          </cell>
        </row>
        <row r="29">
          <cell r="B29">
            <v>39233.208333333336</v>
          </cell>
        </row>
        <row r="30">
          <cell r="B30">
            <v>39240.208333333336</v>
          </cell>
        </row>
        <row r="31">
          <cell r="B31">
            <v>39247.208333333336</v>
          </cell>
        </row>
        <row r="32">
          <cell r="B32">
            <v>39254.208333333336</v>
          </cell>
        </row>
        <row r="33">
          <cell r="B33">
            <v>39261.208333333336</v>
          </cell>
        </row>
        <row r="34">
          <cell r="B34">
            <v>39268.208333333336</v>
          </cell>
        </row>
        <row r="35">
          <cell r="B35">
            <v>39273.208333333336</v>
          </cell>
        </row>
        <row r="36">
          <cell r="B36">
            <v>39282.208333333336</v>
          </cell>
        </row>
        <row r="37">
          <cell r="B37">
            <v>39289.208333333336</v>
          </cell>
        </row>
        <row r="38">
          <cell r="B38">
            <v>39296</v>
          </cell>
        </row>
        <row r="39">
          <cell r="B39">
            <v>39303.208333333336</v>
          </cell>
        </row>
        <row r="40">
          <cell r="B40">
            <v>39310.208333333336</v>
          </cell>
        </row>
        <row r="41">
          <cell r="B41">
            <v>39310.208333333336</v>
          </cell>
        </row>
        <row r="42">
          <cell r="B42">
            <v>39317</v>
          </cell>
        </row>
        <row r="43">
          <cell r="B43">
            <v>39325</v>
          </cell>
        </row>
        <row r="44">
          <cell r="B44">
            <v>39331.208333333336</v>
          </cell>
        </row>
        <row r="45">
          <cell r="B45">
            <v>39338.375</v>
          </cell>
        </row>
        <row r="46">
          <cell r="B46">
            <v>39345.208333333336</v>
          </cell>
        </row>
        <row r="47">
          <cell r="B47">
            <v>39352.208333333336</v>
          </cell>
        </row>
        <row r="48">
          <cell r="B48">
            <v>39358</v>
          </cell>
        </row>
        <row r="49">
          <cell r="B49">
            <v>39366</v>
          </cell>
        </row>
        <row r="50">
          <cell r="B50">
            <v>39373.208333333336</v>
          </cell>
        </row>
        <row r="51">
          <cell r="B51">
            <v>39380</v>
          </cell>
        </row>
        <row r="52">
          <cell r="B52">
            <v>39387.208333333336</v>
          </cell>
        </row>
        <row r="53">
          <cell r="B53">
            <v>39394.208333333336</v>
          </cell>
        </row>
        <row r="54">
          <cell r="B54">
            <v>39401</v>
          </cell>
        </row>
        <row r="55">
          <cell r="B55">
            <v>39408.208333333336</v>
          </cell>
        </row>
        <row r="56">
          <cell r="B56">
            <v>39413.208333333336</v>
          </cell>
        </row>
        <row r="57">
          <cell r="B57">
            <v>39422.229166666664</v>
          </cell>
        </row>
        <row r="58">
          <cell r="B58">
            <v>39429.208333333336</v>
          </cell>
        </row>
        <row r="59">
          <cell r="B59">
            <v>39436.208333333336</v>
          </cell>
        </row>
        <row r="60">
          <cell r="B60">
            <v>39443.208333333336</v>
          </cell>
        </row>
        <row r="61">
          <cell r="B61">
            <v>39450.208333333336</v>
          </cell>
        </row>
        <row r="62">
          <cell r="B62">
            <v>39457.208333333336</v>
          </cell>
        </row>
        <row r="63">
          <cell r="B63">
            <v>39464.208333333336</v>
          </cell>
        </row>
        <row r="64">
          <cell r="B64">
            <v>39471.208333333336</v>
          </cell>
        </row>
        <row r="65">
          <cell r="B65">
            <v>39478</v>
          </cell>
        </row>
        <row r="66">
          <cell r="B66">
            <v>39483.208333333336</v>
          </cell>
        </row>
        <row r="67">
          <cell r="B67">
            <v>39492.208333333336</v>
          </cell>
        </row>
        <row r="68">
          <cell r="B68">
            <v>39499</v>
          </cell>
        </row>
        <row r="69">
          <cell r="B69">
            <v>39505.208333333336</v>
          </cell>
        </row>
        <row r="70">
          <cell r="B70">
            <v>39513.208333333336</v>
          </cell>
        </row>
        <row r="71">
          <cell r="B71">
            <v>39520.166666666664</v>
          </cell>
        </row>
        <row r="72">
          <cell r="B72">
            <v>39527.208333333336</v>
          </cell>
        </row>
        <row r="73">
          <cell r="B73">
            <v>39534.208333333336</v>
          </cell>
        </row>
        <row r="74">
          <cell r="B74">
            <v>39539.208333333336</v>
          </cell>
        </row>
        <row r="75">
          <cell r="B75">
            <v>39548.208333333336</v>
          </cell>
        </row>
        <row r="76">
          <cell r="B76">
            <v>39555.208333333336</v>
          </cell>
        </row>
        <row r="77">
          <cell r="B77">
            <v>39562.208333333336</v>
          </cell>
        </row>
        <row r="78">
          <cell r="B78">
            <v>39568.208333333336</v>
          </cell>
        </row>
        <row r="79">
          <cell r="B79">
            <v>39574.208333333336</v>
          </cell>
        </row>
        <row r="80">
          <cell r="B80">
            <v>39583.208333333336</v>
          </cell>
        </row>
        <row r="81">
          <cell r="B81">
            <v>39588.208333333336</v>
          </cell>
        </row>
        <row r="82">
          <cell r="B82">
            <v>39597.208333333336</v>
          </cell>
        </row>
        <row r="83">
          <cell r="B83">
            <v>39604.208333333336</v>
          </cell>
        </row>
        <row r="84">
          <cell r="B84">
            <v>39611.208333333336</v>
          </cell>
        </row>
        <row r="85">
          <cell r="B85">
            <v>39617.208333333336</v>
          </cell>
        </row>
        <row r="86">
          <cell r="B86">
            <v>39625.208333333336</v>
          </cell>
        </row>
        <row r="87">
          <cell r="B87">
            <v>39632.208333333336</v>
          </cell>
        </row>
        <row r="88">
          <cell r="B88">
            <v>39639.208333333336</v>
          </cell>
        </row>
        <row r="89">
          <cell r="B89">
            <v>39646.208333333336</v>
          </cell>
        </row>
        <row r="90">
          <cell r="B90">
            <v>39653.208333333336</v>
          </cell>
        </row>
        <row r="91">
          <cell r="B91">
            <v>39660.208333333336</v>
          </cell>
        </row>
        <row r="92">
          <cell r="B92">
            <v>39667.208333333336</v>
          </cell>
        </row>
        <row r="93">
          <cell r="B93">
            <v>39674.208333333336</v>
          </cell>
        </row>
        <row r="94">
          <cell r="B94">
            <v>39681.208333333336</v>
          </cell>
        </row>
        <row r="95">
          <cell r="B95">
            <v>39688.166666666664</v>
          </cell>
        </row>
        <row r="96">
          <cell r="B96">
            <v>39695.166666666664</v>
          </cell>
        </row>
        <row r="97">
          <cell r="B97">
            <v>39702.166666666664</v>
          </cell>
        </row>
        <row r="98">
          <cell r="B98">
            <v>39709.166666666664</v>
          </cell>
        </row>
        <row r="99">
          <cell r="B99">
            <v>39716.166666666664</v>
          </cell>
        </row>
        <row r="100">
          <cell r="B100">
            <v>39723.166666608799</v>
          </cell>
        </row>
        <row r="101">
          <cell r="B101">
            <v>39730.166666608799</v>
          </cell>
        </row>
        <row r="102">
          <cell r="B102">
            <v>39737.166666666664</v>
          </cell>
        </row>
        <row r="103">
          <cell r="B103">
            <v>39744.166666608799</v>
          </cell>
        </row>
        <row r="104">
          <cell r="B104">
            <v>39751.166666608799</v>
          </cell>
        </row>
        <row r="105">
          <cell r="B105">
            <v>39758.166666608799</v>
          </cell>
        </row>
        <row r="106">
          <cell r="B106">
            <v>39765.166666666664</v>
          </cell>
        </row>
        <row r="107">
          <cell r="B107">
            <v>39772.166666666664</v>
          </cell>
        </row>
        <row r="108">
          <cell r="B108">
            <v>40010.166666666664</v>
          </cell>
        </row>
        <row r="109">
          <cell r="B109">
            <v>40017.166666666664</v>
          </cell>
        </row>
        <row r="110">
          <cell r="B110">
            <v>40024.208333333336</v>
          </cell>
        </row>
        <row r="111">
          <cell r="B111">
            <v>40031.208333333336</v>
          </cell>
        </row>
        <row r="112">
          <cell r="B112">
            <v>40038.166666666664</v>
          </cell>
        </row>
        <row r="113">
          <cell r="B113">
            <v>40045.208333333336</v>
          </cell>
        </row>
        <row r="114">
          <cell r="B114">
            <v>40052.208333333336</v>
          </cell>
        </row>
        <row r="115">
          <cell r="B115">
            <v>40059.208333333336</v>
          </cell>
        </row>
        <row r="116">
          <cell r="B116">
            <v>40066.208333333336</v>
          </cell>
        </row>
        <row r="117">
          <cell r="B117">
            <v>40073.166666666664</v>
          </cell>
        </row>
        <row r="118">
          <cell r="B118">
            <v>40080.208333333336</v>
          </cell>
        </row>
        <row r="119">
          <cell r="B119">
            <v>40087.208333333336</v>
          </cell>
        </row>
        <row r="120">
          <cell r="B120">
            <v>40094.166666666664</v>
          </cell>
        </row>
        <row r="121">
          <cell r="B121">
            <v>40101.208333333336</v>
          </cell>
        </row>
        <row r="122">
          <cell r="B122">
            <v>40108.208333333336</v>
          </cell>
        </row>
        <row r="123">
          <cell r="B123">
            <v>40115.208333333336</v>
          </cell>
        </row>
        <row r="124">
          <cell r="B124">
            <v>40122.208333333336</v>
          </cell>
        </row>
        <row r="125">
          <cell r="B125">
            <v>40129.208333333336</v>
          </cell>
        </row>
        <row r="126">
          <cell r="B126">
            <v>40136.208333333336</v>
          </cell>
        </row>
        <row r="127">
          <cell r="B127">
            <v>40143.208333333336</v>
          </cell>
        </row>
        <row r="128">
          <cell r="B128">
            <v>40150.208333333336</v>
          </cell>
        </row>
        <row r="129">
          <cell r="B129">
            <v>40157.208333333336</v>
          </cell>
        </row>
        <row r="130">
          <cell r="B130">
            <v>40164.229166666664</v>
          </cell>
        </row>
        <row r="131">
          <cell r="B131">
            <v>40170.208333333336</v>
          </cell>
        </row>
        <row r="132">
          <cell r="B132">
            <v>40177.208333333336</v>
          </cell>
        </row>
        <row r="133">
          <cell r="B133">
            <v>40185.208333333336</v>
          </cell>
        </row>
        <row r="134">
          <cell r="B134">
            <v>40193.208333333336</v>
          </cell>
        </row>
        <row r="135">
          <cell r="B135">
            <v>40199</v>
          </cell>
        </row>
        <row r="136">
          <cell r="B136">
            <v>40205.208333333336</v>
          </cell>
        </row>
        <row r="137">
          <cell r="B137">
            <v>40215.208333333336</v>
          </cell>
        </row>
        <row r="138">
          <cell r="B138">
            <v>40221.208333333336</v>
          </cell>
        </row>
        <row r="139">
          <cell r="B139">
            <v>40227.208333333336</v>
          </cell>
        </row>
        <row r="140">
          <cell r="B140">
            <v>40234.208333333336</v>
          </cell>
        </row>
        <row r="141">
          <cell r="B141">
            <v>40248.208333333336</v>
          </cell>
        </row>
        <row r="142">
          <cell r="B142">
            <v>40255.208333333336</v>
          </cell>
        </row>
        <row r="143">
          <cell r="B143">
            <v>40262.208333333336</v>
          </cell>
        </row>
        <row r="144">
          <cell r="B144">
            <v>40269.208333333336</v>
          </cell>
        </row>
        <row r="145">
          <cell r="B145">
            <v>40276.208333333336</v>
          </cell>
        </row>
        <row r="146">
          <cell r="B146">
            <v>40283.229166666664</v>
          </cell>
        </row>
        <row r="147">
          <cell r="B147">
            <v>40290.208333333336</v>
          </cell>
        </row>
        <row r="148">
          <cell r="B148">
            <v>40297.208333333336</v>
          </cell>
        </row>
        <row r="149">
          <cell r="B149">
            <v>40304.208333333336</v>
          </cell>
        </row>
        <row r="150">
          <cell r="B150">
            <v>40311.208333333336</v>
          </cell>
        </row>
        <row r="151">
          <cell r="B151">
            <v>40318.208333333336</v>
          </cell>
        </row>
        <row r="152">
          <cell r="B152">
            <v>40325.208333333336</v>
          </cell>
        </row>
        <row r="153">
          <cell r="B153">
            <v>40332.208333333336</v>
          </cell>
        </row>
        <row r="154">
          <cell r="B154">
            <v>40339.208333333336</v>
          </cell>
        </row>
        <row r="155">
          <cell r="B155">
            <v>40347.208333333336</v>
          </cell>
        </row>
        <row r="156">
          <cell r="B156">
            <v>40353.208333333336</v>
          </cell>
        </row>
        <row r="157">
          <cell r="B157">
            <v>40359.208333333336</v>
          </cell>
        </row>
        <row r="158">
          <cell r="B158">
            <v>40366.208333333336</v>
          </cell>
        </row>
        <row r="159">
          <cell r="B159">
            <v>40372.208333333336</v>
          </cell>
        </row>
        <row r="160">
          <cell r="B160">
            <v>40381.208333333336</v>
          </cell>
        </row>
        <row r="161">
          <cell r="B161">
            <v>40387.208333333336</v>
          </cell>
        </row>
        <row r="162">
          <cell r="B162">
            <v>40395.208333333336</v>
          </cell>
        </row>
        <row r="163">
          <cell r="B163">
            <v>40402.208333333336</v>
          </cell>
        </row>
        <row r="164">
          <cell r="B164">
            <v>40409.208333333336</v>
          </cell>
        </row>
        <row r="165">
          <cell r="B165">
            <v>40416.208333333336</v>
          </cell>
        </row>
        <row r="166">
          <cell r="B166">
            <v>40423.208333333336</v>
          </cell>
        </row>
        <row r="167">
          <cell r="B167">
            <v>40429.208333333336</v>
          </cell>
        </row>
        <row r="168">
          <cell r="B168">
            <v>40436.208333333336</v>
          </cell>
        </row>
        <row r="169">
          <cell r="B169">
            <v>40445.208333333336</v>
          </cell>
        </row>
        <row r="170">
          <cell r="B170">
            <v>40450.208333333336</v>
          </cell>
        </row>
        <row r="171">
          <cell r="B171">
            <v>40457.208333333336</v>
          </cell>
        </row>
        <row r="172">
          <cell r="B172">
            <v>40465.229166666664</v>
          </cell>
        </row>
        <row r="173">
          <cell r="B173">
            <v>40472.208333333336</v>
          </cell>
        </row>
        <row r="174">
          <cell r="B174">
            <v>40478.208333333336</v>
          </cell>
        </row>
        <row r="175">
          <cell r="B175">
            <v>40486.208333333336</v>
          </cell>
        </row>
        <row r="176">
          <cell r="B176">
            <v>40493.208333333336</v>
          </cell>
        </row>
        <row r="177">
          <cell r="B177">
            <v>40499</v>
          </cell>
        </row>
        <row r="178">
          <cell r="B178">
            <v>40506.208333333336</v>
          </cell>
        </row>
        <row r="179">
          <cell r="B179">
            <v>40513.208333333336</v>
          </cell>
        </row>
        <row r="180">
          <cell r="B180">
            <v>40520.208333333336</v>
          </cell>
        </row>
        <row r="181">
          <cell r="B181">
            <v>40527.208333333336</v>
          </cell>
        </row>
        <row r="182">
          <cell r="B182">
            <v>40534.208333333336</v>
          </cell>
        </row>
        <row r="183">
          <cell r="B183">
            <v>40541.208333333336</v>
          </cell>
        </row>
        <row r="184">
          <cell r="B184">
            <v>40548.208333333336</v>
          </cell>
        </row>
        <row r="185">
          <cell r="B185">
            <v>40555.208333333336</v>
          </cell>
        </row>
        <row r="186">
          <cell r="B186">
            <v>40562.208333333336</v>
          </cell>
        </row>
        <row r="187">
          <cell r="B187">
            <v>40569.208333333336</v>
          </cell>
        </row>
        <row r="188">
          <cell r="B188">
            <v>40577.208333333336</v>
          </cell>
        </row>
        <row r="189">
          <cell r="B189">
            <v>40583.208333333336</v>
          </cell>
        </row>
        <row r="190">
          <cell r="B190">
            <v>40590.208333333336</v>
          </cell>
        </row>
        <row r="191">
          <cell r="B191">
            <v>40598.208333333336</v>
          </cell>
        </row>
        <row r="192">
          <cell r="B192">
            <v>40604.208333333336</v>
          </cell>
        </row>
        <row r="193">
          <cell r="B193">
            <v>40613.208333333336</v>
          </cell>
        </row>
        <row r="194">
          <cell r="B194">
            <v>40620.208333333336</v>
          </cell>
        </row>
        <row r="195">
          <cell r="B195">
            <v>40626.208333333336</v>
          </cell>
        </row>
        <row r="196">
          <cell r="B196">
            <v>40631.291666666664</v>
          </cell>
        </row>
        <row r="197">
          <cell r="B197">
            <v>40639.208333333336</v>
          </cell>
        </row>
        <row r="198">
          <cell r="B198">
            <v>40647.208333333336</v>
          </cell>
        </row>
        <row r="199">
          <cell r="B199">
            <v>40653.208333333336</v>
          </cell>
        </row>
        <row r="200">
          <cell r="B200">
            <v>40660.208333333336</v>
          </cell>
        </row>
        <row r="201">
          <cell r="B201">
            <v>40667.208333333336</v>
          </cell>
        </row>
        <row r="202">
          <cell r="B202">
            <v>40673.208333333336</v>
          </cell>
        </row>
        <row r="203">
          <cell r="B203">
            <v>40681.208333333336</v>
          </cell>
        </row>
        <row r="204">
          <cell r="B204">
            <v>40688.208333333336</v>
          </cell>
        </row>
        <row r="205">
          <cell r="B205">
            <v>40694.208333333336</v>
          </cell>
        </row>
        <row r="206">
          <cell r="B206">
            <v>40702.208333333336</v>
          </cell>
        </row>
        <row r="207">
          <cell r="B207">
            <v>40709.208333333336</v>
          </cell>
        </row>
        <row r="208">
          <cell r="B208">
            <v>40716.208333333336</v>
          </cell>
        </row>
        <row r="209">
          <cell r="B209">
            <v>40722.208333333336</v>
          </cell>
        </row>
        <row r="210">
          <cell r="B210">
            <v>40730</v>
          </cell>
        </row>
        <row r="211">
          <cell r="B211">
            <v>40737.208333333336</v>
          </cell>
        </row>
        <row r="212">
          <cell r="B212">
            <v>40744.208333333336</v>
          </cell>
        </row>
        <row r="213">
          <cell r="B213">
            <v>40750</v>
          </cell>
        </row>
        <row r="214">
          <cell r="B214">
            <v>40757.208333333336</v>
          </cell>
        </row>
        <row r="215">
          <cell r="B215">
            <v>40764.208333333336</v>
          </cell>
        </row>
        <row r="216">
          <cell r="B216">
            <v>40771.208333333336</v>
          </cell>
        </row>
        <row r="217">
          <cell r="B217">
            <v>40779.208333333336</v>
          </cell>
        </row>
        <row r="218">
          <cell r="B218">
            <v>40785.208333333336</v>
          </cell>
        </row>
        <row r="219">
          <cell r="B219">
            <v>40792.208333333336</v>
          </cell>
        </row>
        <row r="220">
          <cell r="B220">
            <v>40798.208333333336</v>
          </cell>
        </row>
        <row r="221">
          <cell r="B221">
            <v>40806.208333333336</v>
          </cell>
        </row>
        <row r="222">
          <cell r="B222">
            <v>40813.208333333336</v>
          </cell>
        </row>
        <row r="223">
          <cell r="B223">
            <v>40819.208333333336</v>
          </cell>
        </row>
        <row r="224">
          <cell r="B224">
            <v>40828.208333333336</v>
          </cell>
        </row>
        <row r="225">
          <cell r="B225">
            <v>40834.208333333336</v>
          </cell>
        </row>
        <row r="226">
          <cell r="B226">
            <v>40841.208333333336</v>
          </cell>
        </row>
        <row r="227">
          <cell r="B227">
            <v>40848.208333333336</v>
          </cell>
        </row>
        <row r="228">
          <cell r="B228">
            <v>40855.208333333336</v>
          </cell>
        </row>
        <row r="229">
          <cell r="B229">
            <v>40862.208333333336</v>
          </cell>
        </row>
        <row r="230">
          <cell r="B230">
            <v>40869.208333333336</v>
          </cell>
        </row>
        <row r="231">
          <cell r="B231">
            <v>40876.166666666664</v>
          </cell>
        </row>
        <row r="232">
          <cell r="B232">
            <v>40883.208333333336</v>
          </cell>
        </row>
        <row r="233">
          <cell r="B233">
            <v>40890.166666666664</v>
          </cell>
        </row>
        <row r="234">
          <cell r="B234">
            <v>40897.208333333336</v>
          </cell>
        </row>
        <row r="235">
          <cell r="B235">
            <v>40904.208333333336</v>
          </cell>
        </row>
        <row r="236">
          <cell r="B236">
            <v>40906.208333333336</v>
          </cell>
        </row>
        <row r="237">
          <cell r="B237">
            <v>40911.166666666664</v>
          </cell>
        </row>
        <row r="238">
          <cell r="B238">
            <v>40918.208333333336</v>
          </cell>
        </row>
        <row r="239">
          <cell r="B239">
            <v>40925.208333333336</v>
          </cell>
        </row>
        <row r="240">
          <cell r="B240">
            <v>40932.208333333336</v>
          </cell>
        </row>
        <row r="241">
          <cell r="B241">
            <v>40939.208333333336</v>
          </cell>
        </row>
        <row r="242">
          <cell r="B242">
            <v>40946.208333333336</v>
          </cell>
        </row>
        <row r="243">
          <cell r="B243">
            <v>40953.208333333336</v>
          </cell>
        </row>
        <row r="244">
          <cell r="B244">
            <v>40960.208333333336</v>
          </cell>
        </row>
        <row r="245">
          <cell r="B245">
            <v>41002.208333333336</v>
          </cell>
        </row>
        <row r="246">
          <cell r="B246">
            <v>41009.208333333336</v>
          </cell>
        </row>
        <row r="247">
          <cell r="B247">
            <v>41016.208333333336</v>
          </cell>
        </row>
        <row r="248">
          <cell r="B248">
            <v>41023.208333333336</v>
          </cell>
        </row>
        <row r="249">
          <cell r="B249">
            <v>41030.208333333336</v>
          </cell>
        </row>
        <row r="250">
          <cell r="B250">
            <v>41037.208333333336</v>
          </cell>
        </row>
        <row r="251">
          <cell r="B251">
            <v>41044.208333333336</v>
          </cell>
        </row>
        <row r="252">
          <cell r="B252">
            <v>41051.208333333336</v>
          </cell>
        </row>
        <row r="253">
          <cell r="B253">
            <v>41058.208333333336</v>
          </cell>
        </row>
        <row r="254">
          <cell r="B254">
            <v>41065.208333333336</v>
          </cell>
        </row>
        <row r="255">
          <cell r="B255">
            <v>41072.208333333336</v>
          </cell>
        </row>
        <row r="256">
          <cell r="B256">
            <v>41079.208333333336</v>
          </cell>
        </row>
        <row r="257">
          <cell r="B257">
            <v>41086.208333333336</v>
          </cell>
        </row>
        <row r="258">
          <cell r="B258">
            <v>41093.208333333336</v>
          </cell>
        </row>
        <row r="259">
          <cell r="B259">
            <v>41100.208333333336</v>
          </cell>
        </row>
        <row r="260">
          <cell r="B260">
            <v>41107.208333333336</v>
          </cell>
        </row>
        <row r="261">
          <cell r="B261">
            <v>41114.208333333336</v>
          </cell>
        </row>
        <row r="262">
          <cell r="B262">
            <v>41121.208333333336</v>
          </cell>
        </row>
        <row r="263">
          <cell r="B263">
            <v>41128.208333333336</v>
          </cell>
        </row>
        <row r="264">
          <cell r="B264">
            <v>41135.208333333336</v>
          </cell>
        </row>
        <row r="265">
          <cell r="B265">
            <v>41142.208333333336</v>
          </cell>
        </row>
        <row r="266">
          <cell r="B266">
            <v>41149</v>
          </cell>
        </row>
        <row r="267">
          <cell r="B267">
            <v>41156.208333333336</v>
          </cell>
        </row>
        <row r="268">
          <cell r="B268">
            <v>41163.208333333336</v>
          </cell>
        </row>
        <row r="269">
          <cell r="B269">
            <v>41170.208333333336</v>
          </cell>
        </row>
        <row r="270">
          <cell r="B270">
            <v>41177.208333333336</v>
          </cell>
        </row>
        <row r="271">
          <cell r="B271">
            <v>41184</v>
          </cell>
        </row>
        <row r="272">
          <cell r="B272">
            <v>41191.208333333336</v>
          </cell>
        </row>
        <row r="273">
          <cell r="B273">
            <v>41198.208333333336</v>
          </cell>
        </row>
        <row r="274">
          <cell r="B274">
            <v>41205.208333333336</v>
          </cell>
        </row>
        <row r="275">
          <cell r="B275">
            <v>41212.208333333336</v>
          </cell>
        </row>
        <row r="276">
          <cell r="B276">
            <v>41219.208333333336</v>
          </cell>
        </row>
        <row r="277">
          <cell r="B277">
            <v>41226.208333333336</v>
          </cell>
        </row>
        <row r="278">
          <cell r="B278">
            <v>41233.208333333336</v>
          </cell>
        </row>
      </sheetData>
      <sheetData sheetId="6">
        <row r="3">
          <cell r="B3" t="str">
            <v>年月日　時刻</v>
          </cell>
          <cell r="BB3">
            <v>300</v>
          </cell>
          <cell r="BH3">
            <v>312</v>
          </cell>
          <cell r="BL3">
            <v>320</v>
          </cell>
          <cell r="BV3">
            <v>340</v>
          </cell>
          <cell r="FC3" t="str">
            <v>L</v>
          </cell>
          <cell r="FD3" t="str">
            <v>U</v>
          </cell>
          <cell r="FF3" t="str">
            <v>300um換算成0.7t</v>
          </cell>
        </row>
        <row r="4">
          <cell r="B4">
            <v>39065.208333333336</v>
          </cell>
        </row>
        <row r="5">
          <cell r="B5">
            <v>39072.208333333336</v>
          </cell>
        </row>
        <row r="6">
          <cell r="B6">
            <v>39079.208333333336</v>
          </cell>
        </row>
        <row r="7">
          <cell r="B7">
            <v>39086.208333333336</v>
          </cell>
        </row>
        <row r="8">
          <cell r="B8">
            <v>39093.208333333336</v>
          </cell>
        </row>
        <row r="9">
          <cell r="B9">
            <v>39100</v>
          </cell>
        </row>
        <row r="10">
          <cell r="B10">
            <v>39107.208333333336</v>
          </cell>
        </row>
        <row r="11">
          <cell r="B11">
            <v>39114.208333333336</v>
          </cell>
        </row>
        <row r="12">
          <cell r="B12">
            <v>39121.208333333336</v>
          </cell>
        </row>
        <row r="13">
          <cell r="B13">
            <v>39128.208333333336</v>
          </cell>
        </row>
        <row r="14">
          <cell r="B14">
            <v>39135</v>
          </cell>
        </row>
        <row r="15">
          <cell r="B15">
            <v>39142</v>
          </cell>
        </row>
        <row r="16">
          <cell r="B16">
            <v>39149.208333333336</v>
          </cell>
        </row>
        <row r="17">
          <cell r="B17">
            <v>39156.208333333336</v>
          </cell>
        </row>
        <row r="18">
          <cell r="B18">
            <v>39163</v>
          </cell>
        </row>
        <row r="19">
          <cell r="B19">
            <v>39170.208333333336</v>
          </cell>
        </row>
        <row r="20">
          <cell r="B20">
            <v>39177.208333333336</v>
          </cell>
        </row>
        <row r="21">
          <cell r="B21">
            <v>39184</v>
          </cell>
        </row>
        <row r="22">
          <cell r="B22">
            <v>39191.208333333336</v>
          </cell>
        </row>
        <row r="23">
          <cell r="B23">
            <v>39198</v>
          </cell>
        </row>
        <row r="24">
          <cell r="B24">
            <v>39205</v>
          </cell>
        </row>
        <row r="25">
          <cell r="B25">
            <v>39212.208333333336</v>
          </cell>
        </row>
        <row r="26">
          <cell r="B26">
            <v>39220.208333333336</v>
          </cell>
        </row>
        <row r="27">
          <cell r="B27">
            <v>39226</v>
          </cell>
        </row>
        <row r="28">
          <cell r="B28">
            <v>39233.208333333336</v>
          </cell>
        </row>
        <row r="29">
          <cell r="B29">
            <v>39240.208333333336</v>
          </cell>
        </row>
        <row r="30">
          <cell r="B30">
            <v>39247.208333333336</v>
          </cell>
        </row>
        <row r="31">
          <cell r="B31">
            <v>39254.208333333336</v>
          </cell>
        </row>
        <row r="32">
          <cell r="B32">
            <v>39261.208333333336</v>
          </cell>
        </row>
        <row r="33">
          <cell r="B33">
            <v>39268.208333333336</v>
          </cell>
        </row>
        <row r="34">
          <cell r="B34">
            <v>39273.208333333336</v>
          </cell>
        </row>
        <row r="35">
          <cell r="B35">
            <v>39282.208333333336</v>
          </cell>
        </row>
        <row r="36">
          <cell r="B36">
            <v>39289.208333333336</v>
          </cell>
        </row>
        <row r="37">
          <cell r="B37">
            <v>39296</v>
          </cell>
        </row>
        <row r="38">
          <cell r="B38">
            <v>39303.208333333336</v>
          </cell>
        </row>
        <row r="39">
          <cell r="B39">
            <v>39310.208333333336</v>
          </cell>
        </row>
        <row r="40">
          <cell r="B40">
            <v>39310.208333333336</v>
          </cell>
        </row>
        <row r="41">
          <cell r="B41">
            <v>39317</v>
          </cell>
        </row>
        <row r="42">
          <cell r="B42">
            <v>39325</v>
          </cell>
        </row>
        <row r="43">
          <cell r="B43">
            <v>39331.208333333336</v>
          </cell>
        </row>
        <row r="44">
          <cell r="B44">
            <v>39338.375</v>
          </cell>
        </row>
        <row r="45">
          <cell r="B45">
            <v>39345.208333333336</v>
          </cell>
        </row>
        <row r="46">
          <cell r="B46">
            <v>39352.208333333336</v>
          </cell>
        </row>
        <row r="47">
          <cell r="B47">
            <v>39358</v>
          </cell>
        </row>
        <row r="48">
          <cell r="B48">
            <v>39366</v>
          </cell>
        </row>
        <row r="49">
          <cell r="B49">
            <v>39373.208333333336</v>
          </cell>
        </row>
        <row r="50">
          <cell r="B50">
            <v>39380</v>
          </cell>
        </row>
        <row r="51">
          <cell r="B51">
            <v>39387.208333333336</v>
          </cell>
        </row>
        <row r="52">
          <cell r="B52">
            <v>39394.208333333336</v>
          </cell>
        </row>
        <row r="53">
          <cell r="B53">
            <v>39401</v>
          </cell>
        </row>
        <row r="54">
          <cell r="B54">
            <v>39408.208333333336</v>
          </cell>
        </row>
        <row r="55">
          <cell r="B55">
            <v>39413.208333333336</v>
          </cell>
        </row>
        <row r="56">
          <cell r="B56">
            <v>39422.229166666664</v>
          </cell>
        </row>
        <row r="57">
          <cell r="B57">
            <v>39429.208333333336</v>
          </cell>
        </row>
        <row r="58">
          <cell r="B58">
            <v>39436.208333333336</v>
          </cell>
        </row>
        <row r="59">
          <cell r="B59">
            <v>39450.208333333336</v>
          </cell>
        </row>
        <row r="60">
          <cell r="B60">
            <v>39457.208333333336</v>
          </cell>
        </row>
        <row r="61">
          <cell r="B61">
            <v>39464.208333333336</v>
          </cell>
        </row>
        <row r="62">
          <cell r="B62">
            <v>39471.208333333336</v>
          </cell>
        </row>
        <row r="63">
          <cell r="B63">
            <v>39478</v>
          </cell>
        </row>
        <row r="64">
          <cell r="B64">
            <v>39483.208333333336</v>
          </cell>
        </row>
        <row r="65">
          <cell r="B65">
            <v>39492.208333333336</v>
          </cell>
        </row>
        <row r="66">
          <cell r="B66">
            <v>39499</v>
          </cell>
        </row>
        <row r="67">
          <cell r="B67">
            <v>39505.208333333336</v>
          </cell>
        </row>
        <row r="68">
          <cell r="B68">
            <v>39513.208333333336</v>
          </cell>
        </row>
        <row r="69">
          <cell r="B69">
            <v>39520.166666666664</v>
          </cell>
        </row>
        <row r="70">
          <cell r="B70">
            <v>39527.208333333336</v>
          </cell>
        </row>
        <row r="71">
          <cell r="B71">
            <v>39534.208333333336</v>
          </cell>
        </row>
        <row r="72">
          <cell r="B72">
            <v>39539.208333333336</v>
          </cell>
        </row>
        <row r="73">
          <cell r="B73">
            <v>39548.208333333336</v>
          </cell>
        </row>
        <row r="74">
          <cell r="B74">
            <v>39555.208333333336</v>
          </cell>
        </row>
        <row r="75">
          <cell r="B75">
            <v>39562.208333333336</v>
          </cell>
        </row>
        <row r="76">
          <cell r="B76">
            <v>39568.208333333336</v>
          </cell>
        </row>
        <row r="77">
          <cell r="B77">
            <v>39574.208333333336</v>
          </cell>
        </row>
        <row r="78">
          <cell r="B78">
            <v>39583.208333333336</v>
          </cell>
        </row>
        <row r="79">
          <cell r="B79">
            <v>39588.208333333336</v>
          </cell>
        </row>
        <row r="80">
          <cell r="B80">
            <v>39597.208333333336</v>
          </cell>
        </row>
        <row r="81">
          <cell r="B81">
            <v>39604.208333333336</v>
          </cell>
        </row>
        <row r="82">
          <cell r="B82">
            <v>39611.208333333336</v>
          </cell>
        </row>
        <row r="83">
          <cell r="B83">
            <v>39617.208333333336</v>
          </cell>
        </row>
        <row r="84">
          <cell r="B84">
            <v>39625.208333333336</v>
          </cell>
        </row>
        <row r="85">
          <cell r="B85">
            <v>39632.208333333336</v>
          </cell>
        </row>
        <row r="86">
          <cell r="B86">
            <v>39639.208333333336</v>
          </cell>
        </row>
        <row r="87">
          <cell r="B87">
            <v>39646.208333333336</v>
          </cell>
        </row>
        <row r="88">
          <cell r="B88">
            <v>39653.208333333336</v>
          </cell>
        </row>
        <row r="89">
          <cell r="B89">
            <v>39660.208333333336</v>
          </cell>
        </row>
        <row r="90">
          <cell r="B90">
            <v>39667.208333333336</v>
          </cell>
        </row>
        <row r="91">
          <cell r="B91">
            <v>39674.208333333336</v>
          </cell>
        </row>
        <row r="92">
          <cell r="B92">
            <v>39681.208333333336</v>
          </cell>
        </row>
        <row r="93">
          <cell r="B93">
            <v>39688.166666666664</v>
          </cell>
        </row>
        <row r="94">
          <cell r="B94">
            <v>39695.166666666664</v>
          </cell>
        </row>
        <row r="95">
          <cell r="B95">
            <v>39702.166666608799</v>
          </cell>
        </row>
        <row r="96">
          <cell r="B96">
            <v>39709.166666666664</v>
          </cell>
        </row>
        <row r="97">
          <cell r="B97">
            <v>39716.166666666664</v>
          </cell>
        </row>
        <row r="98">
          <cell r="B98">
            <v>39723.166666608799</v>
          </cell>
        </row>
        <row r="99">
          <cell r="B99">
            <v>39730.166666608799</v>
          </cell>
        </row>
        <row r="100">
          <cell r="B100">
            <v>39737.166666666664</v>
          </cell>
        </row>
        <row r="101">
          <cell r="B101">
            <v>39744.166666608799</v>
          </cell>
        </row>
        <row r="102">
          <cell r="B102">
            <v>39751.166666608799</v>
          </cell>
        </row>
        <row r="103">
          <cell r="B103">
            <v>39758.166666608799</v>
          </cell>
        </row>
        <row r="104">
          <cell r="B104">
            <v>39765.166666666664</v>
          </cell>
        </row>
        <row r="105">
          <cell r="B105">
            <v>39772.166666666664</v>
          </cell>
        </row>
        <row r="106">
          <cell r="B106">
            <v>40010.166666666664</v>
          </cell>
        </row>
        <row r="107">
          <cell r="B107">
            <v>40017.166666666664</v>
          </cell>
        </row>
        <row r="108">
          <cell r="B108">
            <v>40024.208333333336</v>
          </cell>
        </row>
        <row r="109">
          <cell r="B109">
            <v>40031.208333333336</v>
          </cell>
        </row>
        <row r="110">
          <cell r="B110">
            <v>40038.166666666664</v>
          </cell>
        </row>
        <row r="111">
          <cell r="B111">
            <v>40045.208333333336</v>
          </cell>
        </row>
        <row r="112">
          <cell r="B112">
            <v>40052.208333333336</v>
          </cell>
        </row>
        <row r="113">
          <cell r="B113">
            <v>40059.208333333336</v>
          </cell>
        </row>
        <row r="114">
          <cell r="B114">
            <v>40066.208333333336</v>
          </cell>
        </row>
        <row r="115">
          <cell r="B115">
            <v>40073.166666666664</v>
          </cell>
        </row>
        <row r="116">
          <cell r="B116">
            <v>40080.208333333336</v>
          </cell>
        </row>
        <row r="117">
          <cell r="B117">
            <v>40087.208333333336</v>
          </cell>
        </row>
        <row r="118">
          <cell r="B118">
            <v>40094.166666666664</v>
          </cell>
        </row>
        <row r="119">
          <cell r="B119">
            <v>40101.208333333336</v>
          </cell>
        </row>
        <row r="120">
          <cell r="B120">
            <v>40108.208333333336</v>
          </cell>
        </row>
        <row r="121">
          <cell r="B121">
            <v>40115.208333333336</v>
          </cell>
        </row>
        <row r="122">
          <cell r="B122">
            <v>40122.208333333336</v>
          </cell>
        </row>
        <row r="123">
          <cell r="B123">
            <v>40129.208333333336</v>
          </cell>
        </row>
        <row r="124">
          <cell r="B124">
            <v>40136.208333333336</v>
          </cell>
        </row>
        <row r="125">
          <cell r="B125">
            <v>40143.208333333336</v>
          </cell>
        </row>
        <row r="126">
          <cell r="B126">
            <v>40150.208333333336</v>
          </cell>
        </row>
        <row r="127">
          <cell r="B127">
            <v>40157.208333333336</v>
          </cell>
        </row>
        <row r="128">
          <cell r="B128">
            <v>40164.229166666664</v>
          </cell>
        </row>
        <row r="129">
          <cell r="B129">
            <v>40170.208333333336</v>
          </cell>
        </row>
        <row r="130">
          <cell r="B130">
            <v>40177.208333333336</v>
          </cell>
        </row>
        <row r="131">
          <cell r="B131">
            <v>40185.208333333336</v>
          </cell>
        </row>
        <row r="132">
          <cell r="B132">
            <v>40193.208333333336</v>
          </cell>
        </row>
        <row r="133">
          <cell r="B133">
            <v>40199</v>
          </cell>
        </row>
        <row r="134">
          <cell r="B134">
            <v>40205.208333333336</v>
          </cell>
        </row>
        <row r="135">
          <cell r="B135">
            <v>40215.208333333336</v>
          </cell>
        </row>
        <row r="136">
          <cell r="B136">
            <v>40221.208333333336</v>
          </cell>
        </row>
        <row r="137">
          <cell r="B137">
            <v>40227.208333333336</v>
          </cell>
        </row>
        <row r="138">
          <cell r="B138">
            <v>40234.208333333336</v>
          </cell>
        </row>
        <row r="139">
          <cell r="B139">
            <v>40248.208333333336</v>
          </cell>
        </row>
        <row r="140">
          <cell r="B140">
            <v>40255.208333333336</v>
          </cell>
        </row>
        <row r="141">
          <cell r="B141">
            <v>40262.208333333336</v>
          </cell>
        </row>
        <row r="142">
          <cell r="B142">
            <v>40269.208333333336</v>
          </cell>
        </row>
        <row r="143">
          <cell r="B143">
            <v>40276.208333333336</v>
          </cell>
        </row>
        <row r="144">
          <cell r="B144">
            <v>40283.229166666664</v>
          </cell>
        </row>
        <row r="145">
          <cell r="B145">
            <v>40290.208333333336</v>
          </cell>
        </row>
        <row r="146">
          <cell r="B146">
            <v>40297.208333333336</v>
          </cell>
        </row>
        <row r="147">
          <cell r="B147">
            <v>40304.208333333336</v>
          </cell>
        </row>
        <row r="148">
          <cell r="B148">
            <v>40311.208333333336</v>
          </cell>
        </row>
        <row r="149">
          <cell r="B149">
            <v>40318.208333333336</v>
          </cell>
        </row>
        <row r="150">
          <cell r="B150">
            <v>40325.208333333336</v>
          </cell>
        </row>
        <row r="151">
          <cell r="B151">
            <v>40332.208333333336</v>
          </cell>
        </row>
        <row r="152">
          <cell r="B152">
            <v>40339.208333333336</v>
          </cell>
        </row>
        <row r="153">
          <cell r="B153">
            <v>40347.208333333336</v>
          </cell>
        </row>
        <row r="154">
          <cell r="B154">
            <v>40353.208333333336</v>
          </cell>
        </row>
        <row r="155">
          <cell r="B155">
            <v>40359.208333333336</v>
          </cell>
        </row>
        <row r="156">
          <cell r="B156">
            <v>40366.208333333336</v>
          </cell>
        </row>
        <row r="157">
          <cell r="B157">
            <v>40372.208333333336</v>
          </cell>
        </row>
        <row r="158">
          <cell r="B158">
            <v>40381.208333333336</v>
          </cell>
        </row>
        <row r="159">
          <cell r="B159">
            <v>40387.208333333336</v>
          </cell>
        </row>
        <row r="160">
          <cell r="B160">
            <v>40395.208333333336</v>
          </cell>
        </row>
        <row r="161">
          <cell r="B161">
            <v>40402.208333333336</v>
          </cell>
        </row>
        <row r="162">
          <cell r="B162">
            <v>40409.208333333336</v>
          </cell>
        </row>
        <row r="163">
          <cell r="B163">
            <v>40416.208333333336</v>
          </cell>
        </row>
        <row r="164">
          <cell r="B164">
            <v>40423.208333333336</v>
          </cell>
        </row>
        <row r="165">
          <cell r="B165">
            <v>40429.208333333336</v>
          </cell>
        </row>
        <row r="166">
          <cell r="B166">
            <v>40436.208333333336</v>
          </cell>
        </row>
        <row r="167">
          <cell r="B167">
            <v>40445.208333333336</v>
          </cell>
        </row>
        <row r="168">
          <cell r="B168">
            <v>40450.208333333336</v>
          </cell>
        </row>
        <row r="169">
          <cell r="B169">
            <v>40457.208333333336</v>
          </cell>
        </row>
        <row r="170">
          <cell r="B170">
            <v>40465.229166666664</v>
          </cell>
        </row>
        <row r="171">
          <cell r="B171">
            <v>40472.208333333336</v>
          </cell>
        </row>
        <row r="172">
          <cell r="B172">
            <v>40478.208333333336</v>
          </cell>
        </row>
        <row r="173">
          <cell r="B173">
            <v>40486.208333333336</v>
          </cell>
        </row>
        <row r="174">
          <cell r="B174">
            <v>40493.208333333336</v>
          </cell>
        </row>
        <row r="175">
          <cell r="B175">
            <v>40499</v>
          </cell>
        </row>
        <row r="176">
          <cell r="B176">
            <v>40506.208333333336</v>
          </cell>
        </row>
        <row r="177">
          <cell r="B177">
            <v>40513</v>
          </cell>
        </row>
        <row r="178">
          <cell r="B178">
            <v>40520.208333333336</v>
          </cell>
        </row>
        <row r="179">
          <cell r="B179">
            <v>40527.208333333336</v>
          </cell>
        </row>
        <row r="180">
          <cell r="B180">
            <v>40534.208333333336</v>
          </cell>
        </row>
        <row r="181">
          <cell r="B181">
            <v>40541.208333333336</v>
          </cell>
        </row>
        <row r="182">
          <cell r="B182">
            <v>40548.208333333336</v>
          </cell>
        </row>
        <row r="183">
          <cell r="B183">
            <v>40555.208333333336</v>
          </cell>
        </row>
        <row r="184">
          <cell r="B184">
            <v>40562.208333333336</v>
          </cell>
        </row>
        <row r="185">
          <cell r="B185">
            <v>40569.208333333336</v>
          </cell>
        </row>
        <row r="186">
          <cell r="B186">
            <v>40577.208333333336</v>
          </cell>
        </row>
        <row r="187">
          <cell r="B187">
            <v>40583.208333333336</v>
          </cell>
        </row>
        <row r="188">
          <cell r="B188">
            <v>40590.208333333336</v>
          </cell>
        </row>
        <row r="189">
          <cell r="B189">
            <v>40598.208333333336</v>
          </cell>
        </row>
        <row r="190">
          <cell r="B190">
            <v>40604.208333333336</v>
          </cell>
        </row>
        <row r="191">
          <cell r="B191">
            <v>40613.208333333336</v>
          </cell>
        </row>
        <row r="192">
          <cell r="B192">
            <v>40620.208333333336</v>
          </cell>
        </row>
        <row r="193">
          <cell r="B193">
            <v>40626.208333333336</v>
          </cell>
        </row>
        <row r="194">
          <cell r="B194">
            <v>40631.291666666664</v>
          </cell>
        </row>
        <row r="195">
          <cell r="B195">
            <v>40639.208333333336</v>
          </cell>
        </row>
        <row r="196">
          <cell r="B196">
            <v>40647.208333333336</v>
          </cell>
        </row>
        <row r="197">
          <cell r="B197">
            <v>40653.208333333336</v>
          </cell>
        </row>
        <row r="198">
          <cell r="B198">
            <v>40660.208333333336</v>
          </cell>
        </row>
        <row r="199">
          <cell r="B199">
            <v>40667.208333333336</v>
          </cell>
        </row>
        <row r="200">
          <cell r="B200">
            <v>40673.208333333336</v>
          </cell>
        </row>
        <row r="201">
          <cell r="B201">
            <v>40681.208333333336</v>
          </cell>
        </row>
        <row r="202">
          <cell r="B202">
            <v>40688.208333333336</v>
          </cell>
        </row>
        <row r="203">
          <cell r="B203">
            <v>40694.208333333336</v>
          </cell>
        </row>
        <row r="204">
          <cell r="B204">
            <v>40702.208333333336</v>
          </cell>
        </row>
        <row r="205">
          <cell r="B205">
            <v>40709.208333333336</v>
          </cell>
        </row>
        <row r="206">
          <cell r="B206">
            <v>40716.208333333336</v>
          </cell>
        </row>
        <row r="207">
          <cell r="B207">
            <v>40722.208333333336</v>
          </cell>
        </row>
        <row r="208">
          <cell r="B208">
            <v>40730</v>
          </cell>
        </row>
        <row r="209">
          <cell r="B209">
            <v>40737.208333333336</v>
          </cell>
        </row>
        <row r="210">
          <cell r="B210">
            <v>40744.208333333336</v>
          </cell>
        </row>
        <row r="211">
          <cell r="B211">
            <v>40750</v>
          </cell>
        </row>
        <row r="212">
          <cell r="B212">
            <v>40757.208333333336</v>
          </cell>
        </row>
        <row r="213">
          <cell r="B213">
            <v>40764.208333333336</v>
          </cell>
        </row>
        <row r="214">
          <cell r="B214">
            <v>40771.208333333336</v>
          </cell>
        </row>
        <row r="215">
          <cell r="B215">
            <v>40779.208333333336</v>
          </cell>
        </row>
        <row r="216">
          <cell r="B216">
            <v>40785.208333333336</v>
          </cell>
        </row>
        <row r="217">
          <cell r="B217">
            <v>40792.208333333336</v>
          </cell>
        </row>
        <row r="218">
          <cell r="B218">
            <v>40798.208333333336</v>
          </cell>
        </row>
        <row r="219">
          <cell r="B219">
            <v>40806.208333333336</v>
          </cell>
        </row>
        <row r="220">
          <cell r="B220">
            <v>40813.208333333336</v>
          </cell>
        </row>
        <row r="221">
          <cell r="B221">
            <v>40819.208333333336</v>
          </cell>
        </row>
        <row r="222">
          <cell r="B222">
            <v>40828.208333333336</v>
          </cell>
        </row>
        <row r="223">
          <cell r="B223">
            <v>40834.208333333336</v>
          </cell>
        </row>
        <row r="224">
          <cell r="B224">
            <v>40841.208333333336</v>
          </cell>
        </row>
        <row r="225">
          <cell r="B225">
            <v>40848.208333333336</v>
          </cell>
        </row>
        <row r="226">
          <cell r="B226">
            <v>40855.208333333336</v>
          </cell>
        </row>
        <row r="227">
          <cell r="B227">
            <v>40862.208333333336</v>
          </cell>
        </row>
        <row r="228">
          <cell r="B228">
            <v>40869.208333333336</v>
          </cell>
        </row>
        <row r="229">
          <cell r="B229">
            <v>40869.208333333336</v>
          </cell>
        </row>
        <row r="230">
          <cell r="B230">
            <v>40876.166666666664</v>
          </cell>
        </row>
        <row r="231">
          <cell r="B231">
            <v>40883.208333333336</v>
          </cell>
        </row>
        <row r="232">
          <cell r="B232">
            <v>40890.166666666664</v>
          </cell>
        </row>
        <row r="233">
          <cell r="B233">
            <v>40897.208333333336</v>
          </cell>
        </row>
        <row r="234">
          <cell r="B234">
            <v>40904.208333333336</v>
          </cell>
        </row>
        <row r="235">
          <cell r="B235">
            <v>40906.208333333336</v>
          </cell>
        </row>
        <row r="236">
          <cell r="B236">
            <v>40911.166666666664</v>
          </cell>
        </row>
        <row r="237">
          <cell r="B237">
            <v>40918.125</v>
          </cell>
        </row>
        <row r="238">
          <cell r="B238">
            <v>40925.208333333336</v>
          </cell>
        </row>
        <row r="239">
          <cell r="B239">
            <v>40932.208333333336</v>
          </cell>
        </row>
        <row r="240">
          <cell r="B240">
            <v>40939.208333333336</v>
          </cell>
        </row>
        <row r="241">
          <cell r="B241">
            <v>40946.208333333336</v>
          </cell>
        </row>
        <row r="242">
          <cell r="B242">
            <v>40953.208333333336</v>
          </cell>
        </row>
        <row r="243">
          <cell r="B243">
            <v>40960.208333333336</v>
          </cell>
        </row>
        <row r="244">
          <cell r="B244">
            <v>41002.208333333336</v>
          </cell>
        </row>
        <row r="245">
          <cell r="B245">
            <v>41003.208333333336</v>
          </cell>
        </row>
        <row r="246">
          <cell r="B246">
            <v>41004.208333333336</v>
          </cell>
        </row>
        <row r="247">
          <cell r="B247">
            <v>41005.208333333336</v>
          </cell>
        </row>
        <row r="248">
          <cell r="B248">
            <v>41006.208333333336</v>
          </cell>
        </row>
        <row r="249">
          <cell r="B249">
            <v>41007.208333333336</v>
          </cell>
        </row>
        <row r="250">
          <cell r="B250">
            <v>41008.208333333336</v>
          </cell>
        </row>
        <row r="251">
          <cell r="B251">
            <v>41009.208333333336</v>
          </cell>
        </row>
        <row r="252">
          <cell r="B252">
            <v>41010.208333333336</v>
          </cell>
        </row>
        <row r="253">
          <cell r="B253">
            <v>41011.208333333336</v>
          </cell>
        </row>
        <row r="254">
          <cell r="B254">
            <v>41012.208333333336</v>
          </cell>
        </row>
        <row r="255">
          <cell r="B255">
            <v>41013.208333333336</v>
          </cell>
        </row>
        <row r="256">
          <cell r="B256">
            <v>41014.208333333336</v>
          </cell>
        </row>
        <row r="257">
          <cell r="B257">
            <v>41016.208333333336</v>
          </cell>
        </row>
        <row r="258">
          <cell r="B258">
            <v>41023.208333333336</v>
          </cell>
        </row>
        <row r="259">
          <cell r="B259">
            <v>41024.208333333336</v>
          </cell>
        </row>
        <row r="260">
          <cell r="B260">
            <v>41025.208333333336</v>
          </cell>
        </row>
        <row r="261">
          <cell r="B261">
            <v>41026.208333333336</v>
          </cell>
        </row>
        <row r="262">
          <cell r="B262">
            <v>41027.208333333336</v>
          </cell>
        </row>
        <row r="263">
          <cell r="B263">
            <v>41028.208333333336</v>
          </cell>
        </row>
        <row r="264">
          <cell r="B264">
            <v>41029.208333333336</v>
          </cell>
        </row>
        <row r="265">
          <cell r="B265">
            <v>41030.208333333336</v>
          </cell>
        </row>
        <row r="266">
          <cell r="B266">
            <v>41037.208333333336</v>
          </cell>
        </row>
        <row r="267">
          <cell r="B267">
            <v>41044.208333333336</v>
          </cell>
        </row>
        <row r="268">
          <cell r="B268">
            <v>41051.208333333336</v>
          </cell>
        </row>
        <row r="269">
          <cell r="B269">
            <v>41054.208333333336</v>
          </cell>
        </row>
        <row r="270">
          <cell r="B270">
            <v>41058.208333333336</v>
          </cell>
        </row>
        <row r="271">
          <cell r="B271">
            <v>41061</v>
          </cell>
        </row>
        <row r="272">
          <cell r="B272">
            <v>41065.208333333336</v>
          </cell>
        </row>
        <row r="273">
          <cell r="B273">
            <v>41068.208333333336</v>
          </cell>
        </row>
        <row r="274">
          <cell r="B274">
            <v>41072.208333333336</v>
          </cell>
        </row>
        <row r="275">
          <cell r="B275">
            <v>41075.208333333336</v>
          </cell>
        </row>
        <row r="276">
          <cell r="B276">
            <v>41079.208333333336</v>
          </cell>
        </row>
        <row r="277">
          <cell r="B277">
            <v>41080.208333333336</v>
          </cell>
        </row>
        <row r="278">
          <cell r="B278">
            <v>41081.208333333336</v>
          </cell>
        </row>
        <row r="279">
          <cell r="B279">
            <v>41082.208333333336</v>
          </cell>
        </row>
        <row r="280">
          <cell r="B280">
            <v>41086.208333333336</v>
          </cell>
        </row>
        <row r="281">
          <cell r="B281">
            <v>41089.208333333336</v>
          </cell>
        </row>
        <row r="282">
          <cell r="B282">
            <v>41093.208333333336</v>
          </cell>
        </row>
        <row r="283">
          <cell r="B283">
            <v>41096.208333333336</v>
          </cell>
        </row>
        <row r="284">
          <cell r="B284">
            <v>41100.208333333336</v>
          </cell>
        </row>
        <row r="285">
          <cell r="B285">
            <v>41103.208333333336</v>
          </cell>
        </row>
        <row r="286">
          <cell r="B286">
            <v>41107.208333333336</v>
          </cell>
        </row>
        <row r="287">
          <cell r="B287">
            <v>41110.208333333336</v>
          </cell>
        </row>
        <row r="288">
          <cell r="B288">
            <v>41114.208333333336</v>
          </cell>
        </row>
        <row r="289">
          <cell r="B289">
            <v>41117.208333333336</v>
          </cell>
        </row>
        <row r="290">
          <cell r="B290">
            <v>41121.208333333336</v>
          </cell>
        </row>
        <row r="291">
          <cell r="B291">
            <v>41122.208333333336</v>
          </cell>
        </row>
        <row r="292">
          <cell r="B292">
            <v>41127.208333333336</v>
          </cell>
        </row>
        <row r="293">
          <cell r="B293">
            <v>41128.208333333336</v>
          </cell>
        </row>
        <row r="294">
          <cell r="B294">
            <v>41129.208333333336</v>
          </cell>
        </row>
        <row r="295">
          <cell r="B295">
            <v>41130.208333333336</v>
          </cell>
        </row>
        <row r="296">
          <cell r="B296">
            <v>41131.208333333336</v>
          </cell>
        </row>
        <row r="297">
          <cell r="B297">
            <v>41132.208333333336</v>
          </cell>
        </row>
        <row r="298">
          <cell r="B298">
            <v>41133.208333333336</v>
          </cell>
        </row>
        <row r="299">
          <cell r="B299">
            <v>41134.208333333336</v>
          </cell>
        </row>
        <row r="300">
          <cell r="B300">
            <v>41135.208333333336</v>
          </cell>
        </row>
        <row r="301">
          <cell r="B301">
            <v>41136.208333333336</v>
          </cell>
        </row>
        <row r="302">
          <cell r="B302">
            <v>41137.208333333336</v>
          </cell>
        </row>
        <row r="303">
          <cell r="B303">
            <v>41138.208333333336</v>
          </cell>
        </row>
        <row r="304">
          <cell r="B304">
            <v>41139.208333333336</v>
          </cell>
        </row>
        <row r="305">
          <cell r="B305">
            <v>41140.208333333336</v>
          </cell>
        </row>
        <row r="306">
          <cell r="B306">
            <v>41141.208333333336</v>
          </cell>
        </row>
        <row r="307">
          <cell r="B307">
            <v>41142.208333333336</v>
          </cell>
        </row>
        <row r="308">
          <cell r="B308">
            <v>41149</v>
          </cell>
        </row>
        <row r="309">
          <cell r="B309">
            <v>41156.208333333336</v>
          </cell>
        </row>
        <row r="310">
          <cell r="B310">
            <v>41163.208333333336</v>
          </cell>
        </row>
        <row r="311">
          <cell r="B311">
            <v>41170.208333333336</v>
          </cell>
        </row>
        <row r="312">
          <cell r="B312">
            <v>41177.208333333336</v>
          </cell>
        </row>
        <row r="313">
          <cell r="B313">
            <v>41184</v>
          </cell>
        </row>
        <row r="314">
          <cell r="B314">
            <v>41191.208333333336</v>
          </cell>
        </row>
        <row r="315">
          <cell r="B315">
            <v>41198.208333333336</v>
          </cell>
        </row>
        <row r="316">
          <cell r="B316">
            <v>41205.208333333336</v>
          </cell>
        </row>
        <row r="317">
          <cell r="B317">
            <v>41212.208333333336</v>
          </cell>
        </row>
        <row r="318">
          <cell r="B318">
            <v>41219.208333333336</v>
          </cell>
        </row>
        <row r="319">
          <cell r="B319">
            <v>41226.208333333336</v>
          </cell>
        </row>
        <row r="320">
          <cell r="B320">
            <v>41233.208333333336</v>
          </cell>
        </row>
      </sheetData>
      <sheetData sheetId="7" refreshError="1"/>
      <sheetData sheetId="8">
        <row r="5">
          <cell r="B5">
            <v>39052.208333333336</v>
          </cell>
          <cell r="D5">
            <v>2.5165999999999999</v>
          </cell>
        </row>
        <row r="6">
          <cell r="B6">
            <v>39055.208333333336</v>
          </cell>
        </row>
        <row r="7">
          <cell r="B7">
            <v>39056.208333333336</v>
          </cell>
        </row>
        <row r="8">
          <cell r="B8">
            <v>39057.208333333336</v>
          </cell>
        </row>
        <row r="9">
          <cell r="B9">
            <v>39058.208333333336</v>
          </cell>
        </row>
        <row r="10">
          <cell r="B10">
            <v>39059.208333333336</v>
          </cell>
        </row>
        <row r="11">
          <cell r="B11">
            <v>39060.208333333336</v>
          </cell>
        </row>
        <row r="12">
          <cell r="B12">
            <v>39061.208333333336</v>
          </cell>
        </row>
        <row r="13">
          <cell r="B13">
            <v>39062.208333333336</v>
          </cell>
        </row>
        <row r="14">
          <cell r="B14">
            <v>39063.208333333336</v>
          </cell>
        </row>
        <row r="15">
          <cell r="B15">
            <v>39064.208333333336</v>
          </cell>
        </row>
        <row r="16">
          <cell r="B16">
            <v>39065.208333333336</v>
          </cell>
        </row>
        <row r="17">
          <cell r="B17">
            <v>39066</v>
          </cell>
        </row>
        <row r="18">
          <cell r="B18">
            <v>39067.208333333336</v>
          </cell>
        </row>
        <row r="19">
          <cell r="B19">
            <v>39068.208333333336</v>
          </cell>
        </row>
        <row r="20">
          <cell r="B20">
            <v>39069.208333333336</v>
          </cell>
        </row>
        <row r="21">
          <cell r="B21">
            <v>39070.208333333336</v>
          </cell>
        </row>
        <row r="22">
          <cell r="B22">
            <v>39071.208333333336</v>
          </cell>
        </row>
        <row r="23">
          <cell r="B23">
            <v>39072.208333333336</v>
          </cell>
        </row>
        <row r="24">
          <cell r="B24">
            <v>39073.208333333336</v>
          </cell>
        </row>
        <row r="25">
          <cell r="B25">
            <v>39074</v>
          </cell>
        </row>
        <row r="26">
          <cell r="B26">
            <v>39075.208333333336</v>
          </cell>
        </row>
        <row r="27">
          <cell r="B27">
            <v>39076.208333333336</v>
          </cell>
        </row>
        <row r="28">
          <cell r="B28">
            <v>39077.208333333336</v>
          </cell>
        </row>
        <row r="29">
          <cell r="B29">
            <v>39078</v>
          </cell>
        </row>
        <row r="30">
          <cell r="B30">
            <v>39079.208333333336</v>
          </cell>
        </row>
        <row r="31">
          <cell r="B31">
            <v>39080.208333333336</v>
          </cell>
        </row>
        <row r="32">
          <cell r="B32">
            <v>39081.208333333336</v>
          </cell>
        </row>
        <row r="33">
          <cell r="B33">
            <v>39082.208333333336</v>
          </cell>
        </row>
        <row r="34">
          <cell r="B34">
            <v>39083.208333333336</v>
          </cell>
        </row>
        <row r="35">
          <cell r="B35">
            <v>39084</v>
          </cell>
        </row>
        <row r="36">
          <cell r="B36">
            <v>39085.208333333336</v>
          </cell>
        </row>
        <row r="37">
          <cell r="B37">
            <v>39086.208333333336</v>
          </cell>
        </row>
        <row r="38">
          <cell r="B38">
            <v>39087.208333333336</v>
          </cell>
        </row>
        <row r="39">
          <cell r="B39">
            <v>39088.208333333336</v>
          </cell>
        </row>
        <row r="40">
          <cell r="B40">
            <v>39089.208333333336</v>
          </cell>
        </row>
        <row r="41">
          <cell r="B41">
            <v>39090.208333333336</v>
          </cell>
        </row>
        <row r="42">
          <cell r="B42">
            <v>39091.208333333336</v>
          </cell>
        </row>
        <row r="43">
          <cell r="B43">
            <v>39092.208333333336</v>
          </cell>
        </row>
        <row r="44">
          <cell r="B44">
            <v>39093.208333333336</v>
          </cell>
        </row>
        <row r="45">
          <cell r="B45">
            <v>39094.208333333336</v>
          </cell>
        </row>
        <row r="46">
          <cell r="B46">
            <v>39095.208333333336</v>
          </cell>
        </row>
        <row r="47">
          <cell r="B47">
            <v>39096</v>
          </cell>
        </row>
        <row r="48">
          <cell r="B48">
            <v>39097</v>
          </cell>
        </row>
        <row r="49">
          <cell r="B49">
            <v>39098.208333333336</v>
          </cell>
        </row>
        <row r="50">
          <cell r="B50">
            <v>39099</v>
          </cell>
        </row>
        <row r="51">
          <cell r="B51">
            <v>39100</v>
          </cell>
        </row>
        <row r="52">
          <cell r="B52">
            <v>39101</v>
          </cell>
        </row>
        <row r="53">
          <cell r="B53">
            <v>39102.208333333336</v>
          </cell>
        </row>
        <row r="54">
          <cell r="B54">
            <v>39103.208333333336</v>
          </cell>
        </row>
        <row r="55">
          <cell r="B55">
            <v>39104.208333333336</v>
          </cell>
        </row>
        <row r="56">
          <cell r="B56">
            <v>39105.208333333336</v>
          </cell>
        </row>
        <row r="57">
          <cell r="B57">
            <v>39106</v>
          </cell>
        </row>
        <row r="58">
          <cell r="B58">
            <v>39107.208333333336</v>
          </cell>
        </row>
        <row r="59">
          <cell r="B59">
            <v>39108.208333333336</v>
          </cell>
        </row>
        <row r="60">
          <cell r="B60">
            <v>39109.208333333336</v>
          </cell>
        </row>
        <row r="61">
          <cell r="B61">
            <v>39110.208333333336</v>
          </cell>
        </row>
        <row r="62">
          <cell r="B62">
            <v>39111.208333333336</v>
          </cell>
        </row>
        <row r="63">
          <cell r="B63">
            <v>39112.208333333336</v>
          </cell>
        </row>
        <row r="64">
          <cell r="B64">
            <v>39113.208333333336</v>
          </cell>
        </row>
        <row r="65">
          <cell r="B65">
            <v>39114.208333333336</v>
          </cell>
        </row>
        <row r="66">
          <cell r="B66">
            <v>39115.208333333336</v>
          </cell>
        </row>
        <row r="67">
          <cell r="B67">
            <v>39116.208333333336</v>
          </cell>
        </row>
        <row r="68">
          <cell r="B68">
            <v>39117.208333333336</v>
          </cell>
        </row>
        <row r="69">
          <cell r="B69">
            <v>39118.208333333336</v>
          </cell>
        </row>
        <row r="70">
          <cell r="B70">
            <v>39119</v>
          </cell>
        </row>
        <row r="71">
          <cell r="B71">
            <v>39120.208333333336</v>
          </cell>
        </row>
        <row r="72">
          <cell r="B72">
            <v>39121.208333333336</v>
          </cell>
        </row>
        <row r="73">
          <cell r="B73">
            <v>39122.208333333336</v>
          </cell>
        </row>
        <row r="74">
          <cell r="B74">
            <v>39123.208333333336</v>
          </cell>
        </row>
        <row r="75">
          <cell r="B75">
            <v>39124.208333333336</v>
          </cell>
        </row>
        <row r="76">
          <cell r="B76">
            <v>39125</v>
          </cell>
        </row>
        <row r="77">
          <cell r="B77">
            <v>39126</v>
          </cell>
        </row>
        <row r="78">
          <cell r="B78">
            <v>39127.208333333336</v>
          </cell>
        </row>
        <row r="79">
          <cell r="B79">
            <v>39128.208333333336</v>
          </cell>
        </row>
        <row r="80">
          <cell r="B80">
            <v>39129.208333333336</v>
          </cell>
        </row>
        <row r="81">
          <cell r="B81">
            <v>39130.208333333336</v>
          </cell>
        </row>
        <row r="82">
          <cell r="B82">
            <v>39131.208333333336</v>
          </cell>
        </row>
        <row r="83">
          <cell r="B83">
            <v>39132.208333333336</v>
          </cell>
        </row>
        <row r="84">
          <cell r="B84">
            <v>39133.208333333336</v>
          </cell>
        </row>
        <row r="85">
          <cell r="B85">
            <v>39134.208333333336</v>
          </cell>
        </row>
        <row r="86">
          <cell r="B86">
            <v>39135</v>
          </cell>
        </row>
        <row r="87">
          <cell r="B87">
            <v>39136.208333333336</v>
          </cell>
        </row>
        <row r="88">
          <cell r="B88">
            <v>39137.208333333336</v>
          </cell>
        </row>
        <row r="89">
          <cell r="B89">
            <v>39138.208333333336</v>
          </cell>
        </row>
        <row r="90">
          <cell r="B90">
            <v>39139.208333333336</v>
          </cell>
        </row>
        <row r="91">
          <cell r="B91">
            <v>39140.208333333336</v>
          </cell>
        </row>
        <row r="92">
          <cell r="B92">
            <v>39141.208333333336</v>
          </cell>
        </row>
        <row r="93">
          <cell r="B93">
            <v>39142</v>
          </cell>
        </row>
        <row r="94">
          <cell r="B94">
            <v>39143</v>
          </cell>
        </row>
        <row r="95">
          <cell r="B95">
            <v>39144</v>
          </cell>
        </row>
        <row r="96">
          <cell r="B96">
            <v>39145.208333333336</v>
          </cell>
        </row>
        <row r="97">
          <cell r="B97">
            <v>39146.208333333336</v>
          </cell>
        </row>
        <row r="98">
          <cell r="B98">
            <v>39147.208333333336</v>
          </cell>
        </row>
        <row r="99">
          <cell r="B99">
            <v>39148.208333333336</v>
          </cell>
        </row>
        <row r="100">
          <cell r="B100">
            <v>39149.208333333336</v>
          </cell>
        </row>
        <row r="101">
          <cell r="B101">
            <v>39150.208333333336</v>
          </cell>
        </row>
        <row r="102">
          <cell r="B102">
            <v>39151.208333333336</v>
          </cell>
        </row>
        <row r="103">
          <cell r="B103">
            <v>39152.208333333336</v>
          </cell>
        </row>
        <row r="104">
          <cell r="B104">
            <v>39153.208333333336</v>
          </cell>
        </row>
        <row r="105">
          <cell r="B105">
            <v>39154.208333333336</v>
          </cell>
        </row>
        <row r="106">
          <cell r="B106">
            <v>39155.208333333336</v>
          </cell>
        </row>
        <row r="107">
          <cell r="B107">
            <v>39156.208333333336</v>
          </cell>
        </row>
        <row r="108">
          <cell r="B108">
            <v>39157</v>
          </cell>
        </row>
        <row r="109">
          <cell r="B109">
            <v>39158</v>
          </cell>
        </row>
        <row r="110">
          <cell r="B110">
            <v>39159</v>
          </cell>
        </row>
        <row r="111">
          <cell r="B111">
            <v>39160.208333333336</v>
          </cell>
        </row>
        <row r="112">
          <cell r="B112">
            <v>39161.208333333336</v>
          </cell>
        </row>
        <row r="113">
          <cell r="B113">
            <v>39162</v>
          </cell>
        </row>
        <row r="114">
          <cell r="B114">
            <v>39163</v>
          </cell>
        </row>
        <row r="115">
          <cell r="B115">
            <v>39164</v>
          </cell>
        </row>
        <row r="116">
          <cell r="B116">
            <v>39165</v>
          </cell>
        </row>
        <row r="117">
          <cell r="B117">
            <v>39166</v>
          </cell>
        </row>
        <row r="118">
          <cell r="B118">
            <v>39167.208333333336</v>
          </cell>
        </row>
        <row r="119">
          <cell r="B119">
            <v>39168.208333333336</v>
          </cell>
        </row>
        <row r="120">
          <cell r="B120">
            <v>39169.208333333336</v>
          </cell>
        </row>
        <row r="121">
          <cell r="B121">
            <v>39170.208333333336</v>
          </cell>
        </row>
        <row r="122">
          <cell r="B122">
            <v>39171.208333333336</v>
          </cell>
        </row>
        <row r="123">
          <cell r="B123">
            <v>39172.208333333336</v>
          </cell>
        </row>
        <row r="124">
          <cell r="B124">
            <v>39173.208333333336</v>
          </cell>
        </row>
        <row r="125">
          <cell r="B125">
            <v>39174.208333333336</v>
          </cell>
        </row>
        <row r="126">
          <cell r="B126">
            <v>39175.208333333336</v>
          </cell>
        </row>
        <row r="127">
          <cell r="B127">
            <v>39176.208333333336</v>
          </cell>
        </row>
        <row r="128">
          <cell r="B128">
            <v>39177</v>
          </cell>
        </row>
        <row r="129">
          <cell r="B129">
            <v>39178.208333333336</v>
          </cell>
        </row>
        <row r="130">
          <cell r="B130">
            <v>39179.208333333336</v>
          </cell>
        </row>
        <row r="131">
          <cell r="B131">
            <v>39180.208333333336</v>
          </cell>
        </row>
        <row r="132">
          <cell r="B132">
            <v>39181.208333333336</v>
          </cell>
        </row>
        <row r="133">
          <cell r="B133">
            <v>39182</v>
          </cell>
        </row>
        <row r="134">
          <cell r="B134">
            <v>39183</v>
          </cell>
        </row>
        <row r="135">
          <cell r="B135">
            <v>39184</v>
          </cell>
        </row>
        <row r="136">
          <cell r="B136">
            <v>39185</v>
          </cell>
        </row>
        <row r="137">
          <cell r="B137">
            <v>39186</v>
          </cell>
        </row>
        <row r="138">
          <cell r="B138">
            <v>39187.208333333336</v>
          </cell>
        </row>
        <row r="139">
          <cell r="B139">
            <v>39188</v>
          </cell>
        </row>
        <row r="140">
          <cell r="B140">
            <v>39189.208333333336</v>
          </cell>
        </row>
        <row r="141">
          <cell r="B141">
            <v>39190.208333333336</v>
          </cell>
        </row>
        <row r="142">
          <cell r="B142">
            <v>39191.208333333336</v>
          </cell>
        </row>
        <row r="143">
          <cell r="B143">
            <v>39193.208333333336</v>
          </cell>
        </row>
        <row r="144">
          <cell r="B144">
            <v>39194.208333333336</v>
          </cell>
        </row>
        <row r="145">
          <cell r="B145">
            <v>39195.208333333336</v>
          </cell>
        </row>
        <row r="146">
          <cell r="B146">
            <v>39196.208333333336</v>
          </cell>
        </row>
        <row r="147">
          <cell r="B147">
            <v>39197</v>
          </cell>
        </row>
        <row r="148">
          <cell r="B148">
            <v>39198</v>
          </cell>
        </row>
        <row r="149">
          <cell r="B149">
            <v>39199</v>
          </cell>
        </row>
        <row r="150">
          <cell r="B150">
            <v>39200.208333333336</v>
          </cell>
        </row>
        <row r="151">
          <cell r="B151">
            <v>39201</v>
          </cell>
        </row>
        <row r="152">
          <cell r="B152">
            <v>39202</v>
          </cell>
        </row>
        <row r="153">
          <cell r="B153">
            <v>39203</v>
          </cell>
        </row>
        <row r="154">
          <cell r="B154">
            <v>39204</v>
          </cell>
        </row>
        <row r="155">
          <cell r="B155">
            <v>39205</v>
          </cell>
        </row>
        <row r="156">
          <cell r="B156">
            <v>39206</v>
          </cell>
        </row>
        <row r="157">
          <cell r="B157">
            <v>39207.208333333336</v>
          </cell>
        </row>
        <row r="158">
          <cell r="B158">
            <v>39208.208333333336</v>
          </cell>
        </row>
        <row r="159">
          <cell r="B159">
            <v>39209.208333333336</v>
          </cell>
        </row>
        <row r="160">
          <cell r="B160">
            <v>39210</v>
          </cell>
        </row>
        <row r="161">
          <cell r="B161">
            <v>39211.208333333336</v>
          </cell>
        </row>
        <row r="162">
          <cell r="B162">
            <v>39212.208333333336</v>
          </cell>
        </row>
        <row r="163">
          <cell r="B163">
            <v>39213.208333333336</v>
          </cell>
        </row>
        <row r="164">
          <cell r="B164">
            <v>39214.208333333336</v>
          </cell>
        </row>
        <row r="165">
          <cell r="B165">
            <v>39215.208333333336</v>
          </cell>
        </row>
        <row r="166">
          <cell r="B166">
            <v>39216.208333333336</v>
          </cell>
        </row>
        <row r="167">
          <cell r="B167">
            <v>39217</v>
          </cell>
        </row>
        <row r="168">
          <cell r="B168">
            <v>39218.208333333336</v>
          </cell>
        </row>
        <row r="169">
          <cell r="B169">
            <v>39219</v>
          </cell>
        </row>
        <row r="170">
          <cell r="B170">
            <v>39220.208333333336</v>
          </cell>
        </row>
        <row r="171">
          <cell r="B171">
            <v>39221.208333333336</v>
          </cell>
        </row>
        <row r="172">
          <cell r="B172">
            <v>39222.208333333336</v>
          </cell>
        </row>
        <row r="173">
          <cell r="B173">
            <v>39223.208333333336</v>
          </cell>
        </row>
        <row r="174">
          <cell r="B174">
            <v>39224.208333333336</v>
          </cell>
        </row>
        <row r="175">
          <cell r="B175">
            <v>39225</v>
          </cell>
        </row>
        <row r="176">
          <cell r="B176">
            <v>39226</v>
          </cell>
        </row>
        <row r="177">
          <cell r="B177">
            <v>39227.208333333336</v>
          </cell>
        </row>
        <row r="178">
          <cell r="B178">
            <v>39228.208333333336</v>
          </cell>
        </row>
        <row r="179">
          <cell r="B179">
            <v>39229.208333333336</v>
          </cell>
        </row>
        <row r="180">
          <cell r="B180">
            <v>39230.208333333336</v>
          </cell>
        </row>
        <row r="181">
          <cell r="B181">
            <v>39231.208333333336</v>
          </cell>
        </row>
        <row r="182">
          <cell r="B182">
            <v>39232.208333333336</v>
          </cell>
        </row>
        <row r="183">
          <cell r="B183">
            <v>39233.208333333336</v>
          </cell>
        </row>
        <row r="184">
          <cell r="B184">
            <v>39234.208333333336</v>
          </cell>
        </row>
        <row r="185">
          <cell r="B185">
            <v>39235.208333333336</v>
          </cell>
        </row>
        <row r="186">
          <cell r="B186">
            <v>39236.208333333336</v>
          </cell>
        </row>
        <row r="187">
          <cell r="B187">
            <v>39237.208333333336</v>
          </cell>
        </row>
        <row r="188">
          <cell r="B188">
            <v>39238</v>
          </cell>
        </row>
        <row r="189">
          <cell r="B189">
            <v>39239.208333333336</v>
          </cell>
        </row>
        <row r="190">
          <cell r="B190">
            <v>39240.208333333336</v>
          </cell>
        </row>
        <row r="191">
          <cell r="B191">
            <v>39241.208333333336</v>
          </cell>
        </row>
        <row r="192">
          <cell r="B192">
            <v>39242.208333333336</v>
          </cell>
        </row>
        <row r="193">
          <cell r="B193">
            <v>39243.208333333336</v>
          </cell>
        </row>
        <row r="194">
          <cell r="B194">
            <v>39244.208333333336</v>
          </cell>
        </row>
        <row r="195">
          <cell r="B195">
            <v>39245</v>
          </cell>
        </row>
        <row r="196">
          <cell r="B196">
            <v>39246</v>
          </cell>
        </row>
        <row r="197">
          <cell r="B197">
            <v>39247.208333333336</v>
          </cell>
        </row>
        <row r="198">
          <cell r="B198">
            <v>39248.208333333336</v>
          </cell>
        </row>
        <row r="199">
          <cell r="B199">
            <v>39249.229166666664</v>
          </cell>
        </row>
        <row r="200">
          <cell r="B200">
            <v>39250.208333333336</v>
          </cell>
        </row>
        <row r="201">
          <cell r="B201">
            <v>39251.208333333336</v>
          </cell>
        </row>
        <row r="202">
          <cell r="B202">
            <v>39252.208333333336</v>
          </cell>
        </row>
        <row r="203">
          <cell r="B203">
            <v>39253.208333333336</v>
          </cell>
        </row>
        <row r="204">
          <cell r="B204">
            <v>39254.208333333336</v>
          </cell>
        </row>
        <row r="205">
          <cell r="B205">
            <v>39255.208333333336</v>
          </cell>
        </row>
        <row r="206">
          <cell r="B206">
            <v>39256.208333333336</v>
          </cell>
        </row>
        <row r="207">
          <cell r="B207">
            <v>39257.208333333336</v>
          </cell>
        </row>
        <row r="208">
          <cell r="B208">
            <v>39258.208333333336</v>
          </cell>
        </row>
        <row r="209">
          <cell r="B209">
            <v>39259.208333333336</v>
          </cell>
        </row>
        <row r="210">
          <cell r="B210">
            <v>39260.208333333336</v>
          </cell>
        </row>
        <row r="211">
          <cell r="B211">
            <v>39261</v>
          </cell>
        </row>
        <row r="212">
          <cell r="B212">
            <v>39262</v>
          </cell>
        </row>
        <row r="213">
          <cell r="B213">
            <v>39263</v>
          </cell>
        </row>
        <row r="214">
          <cell r="B214">
            <v>39264</v>
          </cell>
        </row>
        <row r="215">
          <cell r="B215">
            <v>39265</v>
          </cell>
        </row>
        <row r="216">
          <cell r="B216">
            <v>39266</v>
          </cell>
        </row>
        <row r="217">
          <cell r="B217">
            <v>39267.208333333336</v>
          </cell>
        </row>
        <row r="218">
          <cell r="B218">
            <v>39268.208333333336</v>
          </cell>
        </row>
        <row r="219">
          <cell r="B219">
            <v>39269.208333333336</v>
          </cell>
        </row>
        <row r="220">
          <cell r="B220">
            <v>39270.208333333336</v>
          </cell>
        </row>
        <row r="221">
          <cell r="B221">
            <v>39271.208333333336</v>
          </cell>
        </row>
        <row r="222">
          <cell r="B222">
            <v>39272.208333333336</v>
          </cell>
        </row>
        <row r="223">
          <cell r="B223">
            <v>39273</v>
          </cell>
        </row>
        <row r="224">
          <cell r="B224">
            <v>39274.208333333336</v>
          </cell>
        </row>
        <row r="225">
          <cell r="B225">
            <v>39275</v>
          </cell>
        </row>
        <row r="226">
          <cell r="B226">
            <v>39276</v>
          </cell>
        </row>
        <row r="227">
          <cell r="B227">
            <v>39277.208333333336</v>
          </cell>
        </row>
        <row r="228">
          <cell r="B228">
            <v>39278.208333333336</v>
          </cell>
        </row>
        <row r="229">
          <cell r="B229">
            <v>39279</v>
          </cell>
        </row>
        <row r="230">
          <cell r="B230">
            <v>39280.208333333336</v>
          </cell>
        </row>
        <row r="231">
          <cell r="B231">
            <v>39281.208333333336</v>
          </cell>
        </row>
        <row r="232">
          <cell r="B232">
            <v>39282</v>
          </cell>
        </row>
        <row r="233">
          <cell r="B233">
            <v>39283</v>
          </cell>
        </row>
        <row r="234">
          <cell r="B234">
            <v>39284.229166666664</v>
          </cell>
        </row>
        <row r="235">
          <cell r="B235">
            <v>39285.229166666664</v>
          </cell>
        </row>
        <row r="236">
          <cell r="B236">
            <v>39286.229166666664</v>
          </cell>
        </row>
        <row r="237">
          <cell r="B237">
            <v>39287.208333333336</v>
          </cell>
        </row>
        <row r="238">
          <cell r="B238">
            <v>39288.208333333336</v>
          </cell>
        </row>
        <row r="239">
          <cell r="B239">
            <v>39289.208333333336</v>
          </cell>
        </row>
        <row r="240">
          <cell r="B240">
            <v>39290.208333333336</v>
          </cell>
        </row>
        <row r="241">
          <cell r="B241">
            <v>39291.208333333336</v>
          </cell>
        </row>
        <row r="242">
          <cell r="B242">
            <v>39292</v>
          </cell>
        </row>
        <row r="243">
          <cell r="B243">
            <v>39293.208333333336</v>
          </cell>
        </row>
        <row r="244">
          <cell r="B244">
            <v>39294.208333333336</v>
          </cell>
        </row>
        <row r="245">
          <cell r="B245">
            <v>39295.208333333336</v>
          </cell>
        </row>
        <row r="246">
          <cell r="B246">
            <v>39296.208333333336</v>
          </cell>
        </row>
        <row r="247">
          <cell r="B247">
            <v>39297</v>
          </cell>
        </row>
        <row r="248">
          <cell r="B248">
            <v>39298</v>
          </cell>
        </row>
        <row r="249">
          <cell r="B249">
            <v>39299</v>
          </cell>
        </row>
        <row r="250">
          <cell r="B250">
            <v>39300</v>
          </cell>
        </row>
        <row r="251">
          <cell r="B251">
            <v>39301</v>
          </cell>
        </row>
        <row r="252">
          <cell r="B252">
            <v>39302</v>
          </cell>
        </row>
        <row r="253">
          <cell r="B253">
            <v>39303</v>
          </cell>
        </row>
        <row r="254">
          <cell r="B254">
            <v>39304</v>
          </cell>
        </row>
        <row r="255">
          <cell r="B255">
            <v>39305</v>
          </cell>
        </row>
        <row r="256">
          <cell r="B256">
            <v>39306</v>
          </cell>
        </row>
        <row r="257">
          <cell r="B257">
            <v>39307.208333333336</v>
          </cell>
        </row>
        <row r="258">
          <cell r="B258">
            <v>39308.208333333336</v>
          </cell>
        </row>
        <row r="259">
          <cell r="B259">
            <v>39309.208333333336</v>
          </cell>
        </row>
        <row r="260">
          <cell r="B260">
            <v>39310.208333333336</v>
          </cell>
        </row>
        <row r="261">
          <cell r="B261">
            <v>39311.208333333336</v>
          </cell>
        </row>
        <row r="262">
          <cell r="B262">
            <v>39312.208333333336</v>
          </cell>
        </row>
        <row r="263">
          <cell r="B263">
            <v>39313.208333333336</v>
          </cell>
        </row>
        <row r="264">
          <cell r="B264">
            <v>39314.208333333336</v>
          </cell>
        </row>
        <row r="265">
          <cell r="B265">
            <v>39315.208333333336</v>
          </cell>
        </row>
        <row r="266">
          <cell r="B266">
            <v>39316.208333333336</v>
          </cell>
        </row>
        <row r="267">
          <cell r="B267">
            <v>39317</v>
          </cell>
        </row>
        <row r="268">
          <cell r="B268">
            <v>39318</v>
          </cell>
        </row>
        <row r="269">
          <cell r="B269">
            <v>39319.208333333336</v>
          </cell>
        </row>
        <row r="270">
          <cell r="B270">
            <v>39320</v>
          </cell>
        </row>
        <row r="271">
          <cell r="B271">
            <v>39321</v>
          </cell>
        </row>
        <row r="272">
          <cell r="B272">
            <v>39322.208333333336</v>
          </cell>
        </row>
        <row r="273">
          <cell r="B273">
            <v>39323.208333333336</v>
          </cell>
        </row>
        <row r="274">
          <cell r="B274">
            <v>39324.208333333336</v>
          </cell>
        </row>
        <row r="275">
          <cell r="B275">
            <v>39325.208333333336</v>
          </cell>
        </row>
        <row r="276">
          <cell r="B276">
            <v>39326.208333333336</v>
          </cell>
        </row>
        <row r="277">
          <cell r="B277">
            <v>39327.208333333336</v>
          </cell>
        </row>
        <row r="278">
          <cell r="B278">
            <v>39328.208333333336</v>
          </cell>
        </row>
        <row r="279">
          <cell r="B279">
            <v>39329</v>
          </cell>
        </row>
        <row r="280">
          <cell r="B280">
            <v>39330.208333333336</v>
          </cell>
        </row>
        <row r="281">
          <cell r="B281">
            <v>39331.208333333336</v>
          </cell>
        </row>
        <row r="282">
          <cell r="B282">
            <v>39332.208333333336</v>
          </cell>
        </row>
        <row r="283">
          <cell r="B283">
            <v>39333.208333333336</v>
          </cell>
        </row>
        <row r="284">
          <cell r="B284">
            <v>39334.208333333336</v>
          </cell>
        </row>
        <row r="285">
          <cell r="B285">
            <v>39335.208333333336</v>
          </cell>
        </row>
        <row r="286">
          <cell r="B286">
            <v>39336.208333333336</v>
          </cell>
        </row>
        <row r="287">
          <cell r="B287">
            <v>39337</v>
          </cell>
        </row>
        <row r="288">
          <cell r="B288">
            <v>39338</v>
          </cell>
        </row>
        <row r="289">
          <cell r="B289">
            <v>39339</v>
          </cell>
        </row>
        <row r="290">
          <cell r="B290">
            <v>39340</v>
          </cell>
        </row>
        <row r="291">
          <cell r="B291">
            <v>39341</v>
          </cell>
        </row>
        <row r="292">
          <cell r="B292">
            <v>39342</v>
          </cell>
        </row>
        <row r="293">
          <cell r="B293">
            <v>39343.208333333336</v>
          </cell>
        </row>
        <row r="294">
          <cell r="B294">
            <v>39344</v>
          </cell>
        </row>
        <row r="295">
          <cell r="B295">
            <v>39345.208333333336</v>
          </cell>
        </row>
        <row r="296">
          <cell r="B296">
            <v>39346</v>
          </cell>
        </row>
        <row r="297">
          <cell r="B297">
            <v>39347.208333333336</v>
          </cell>
        </row>
        <row r="298">
          <cell r="B298">
            <v>39348.208333333336</v>
          </cell>
        </row>
        <row r="299">
          <cell r="B299">
            <v>39349.208333333336</v>
          </cell>
        </row>
        <row r="300">
          <cell r="B300">
            <v>39350.208333333336</v>
          </cell>
        </row>
        <row r="301">
          <cell r="B301">
            <v>39351.208333333336</v>
          </cell>
        </row>
        <row r="302">
          <cell r="B302">
            <v>39352.208333333336</v>
          </cell>
        </row>
        <row r="303">
          <cell r="B303">
            <v>39353.208333333336</v>
          </cell>
        </row>
        <row r="304">
          <cell r="B304">
            <v>39354.208333333336</v>
          </cell>
        </row>
        <row r="305">
          <cell r="B305">
            <v>39355.208333333336</v>
          </cell>
        </row>
        <row r="306">
          <cell r="B306">
            <v>39356.208333333336</v>
          </cell>
        </row>
        <row r="307">
          <cell r="B307">
            <v>39357</v>
          </cell>
        </row>
        <row r="308">
          <cell r="B308">
            <v>39358</v>
          </cell>
        </row>
        <row r="309">
          <cell r="B309">
            <v>39359</v>
          </cell>
        </row>
        <row r="310">
          <cell r="B310">
            <v>39360</v>
          </cell>
        </row>
        <row r="311">
          <cell r="B311">
            <v>39361</v>
          </cell>
        </row>
        <row r="312">
          <cell r="B312">
            <v>39362.208333333336</v>
          </cell>
        </row>
        <row r="313">
          <cell r="B313">
            <v>39363</v>
          </cell>
        </row>
        <row r="314">
          <cell r="B314">
            <v>39364.208333333336</v>
          </cell>
        </row>
        <row r="315">
          <cell r="B315">
            <v>39365</v>
          </cell>
        </row>
        <row r="316">
          <cell r="B316">
            <v>39366</v>
          </cell>
        </row>
        <row r="317">
          <cell r="B317">
            <v>39367.208333333336</v>
          </cell>
        </row>
        <row r="318">
          <cell r="B318">
            <v>39368.208333333336</v>
          </cell>
        </row>
        <row r="319">
          <cell r="B319">
            <v>39369.208333333336</v>
          </cell>
        </row>
        <row r="320">
          <cell r="B320">
            <v>39370.208333333336</v>
          </cell>
        </row>
        <row r="321">
          <cell r="B321">
            <v>39371.208333333336</v>
          </cell>
        </row>
        <row r="322">
          <cell r="B322">
            <v>39372.208333333336</v>
          </cell>
        </row>
        <row r="323">
          <cell r="B323">
            <v>39373.208333333336</v>
          </cell>
        </row>
        <row r="324">
          <cell r="B324">
            <v>39374.208333333336</v>
          </cell>
        </row>
        <row r="325">
          <cell r="B325">
            <v>39375</v>
          </cell>
        </row>
        <row r="326">
          <cell r="B326">
            <v>39376.208333333336</v>
          </cell>
        </row>
        <row r="327">
          <cell r="B327">
            <v>39377</v>
          </cell>
        </row>
        <row r="328">
          <cell r="B328">
            <v>39378</v>
          </cell>
        </row>
        <row r="329">
          <cell r="B329">
            <v>39379</v>
          </cell>
        </row>
        <row r="330">
          <cell r="B330">
            <v>39380</v>
          </cell>
        </row>
        <row r="331">
          <cell r="B331">
            <v>39381</v>
          </cell>
        </row>
        <row r="332">
          <cell r="B332">
            <v>39382</v>
          </cell>
        </row>
        <row r="333">
          <cell r="B333">
            <v>39383</v>
          </cell>
        </row>
        <row r="334">
          <cell r="B334">
            <v>39384</v>
          </cell>
        </row>
        <row r="335">
          <cell r="B335">
            <v>39385</v>
          </cell>
        </row>
        <row r="336">
          <cell r="B336">
            <v>39386</v>
          </cell>
        </row>
        <row r="337">
          <cell r="B337">
            <v>39387.208333333336</v>
          </cell>
        </row>
        <row r="338">
          <cell r="B338">
            <v>39388.208333333336</v>
          </cell>
        </row>
        <row r="339">
          <cell r="B339">
            <v>39389</v>
          </cell>
        </row>
        <row r="340">
          <cell r="B340">
            <v>39390.208333333336</v>
          </cell>
        </row>
        <row r="341">
          <cell r="B341">
            <v>39391.208333333336</v>
          </cell>
        </row>
        <row r="342">
          <cell r="B342">
            <v>39392.208333333336</v>
          </cell>
        </row>
        <row r="343">
          <cell r="B343">
            <v>39393.208333333336</v>
          </cell>
        </row>
        <row r="344">
          <cell r="B344">
            <v>39394.208333333336</v>
          </cell>
        </row>
        <row r="345">
          <cell r="B345">
            <v>39395.208333333336</v>
          </cell>
        </row>
        <row r="346">
          <cell r="B346">
            <v>39396.208333333336</v>
          </cell>
        </row>
        <row r="347">
          <cell r="B347">
            <v>39397.208333333336</v>
          </cell>
        </row>
        <row r="348">
          <cell r="B348">
            <v>39398.208333333336</v>
          </cell>
        </row>
        <row r="349">
          <cell r="B349">
            <v>39399</v>
          </cell>
        </row>
        <row r="350">
          <cell r="B350">
            <v>39400</v>
          </cell>
        </row>
        <row r="351">
          <cell r="B351">
            <v>39401</v>
          </cell>
        </row>
        <row r="352">
          <cell r="B352">
            <v>39402</v>
          </cell>
        </row>
        <row r="353">
          <cell r="B353">
            <v>39403</v>
          </cell>
        </row>
        <row r="354">
          <cell r="B354">
            <v>39404</v>
          </cell>
        </row>
        <row r="355">
          <cell r="B355">
            <v>39405</v>
          </cell>
        </row>
        <row r="356">
          <cell r="B356">
            <v>39406</v>
          </cell>
        </row>
        <row r="357">
          <cell r="B357">
            <v>39407.208333333336</v>
          </cell>
        </row>
        <row r="358">
          <cell r="B358">
            <v>39408.208333333336</v>
          </cell>
        </row>
        <row r="359">
          <cell r="B359">
            <v>39409.208333333336</v>
          </cell>
        </row>
        <row r="360">
          <cell r="B360">
            <v>39410.208333333336</v>
          </cell>
        </row>
        <row r="361">
          <cell r="B361">
            <v>39411.208333333336</v>
          </cell>
        </row>
        <row r="362">
          <cell r="B362">
            <v>39412.208333333336</v>
          </cell>
        </row>
        <row r="363">
          <cell r="B363">
            <v>39413.208333333336</v>
          </cell>
        </row>
        <row r="364">
          <cell r="B364">
            <v>39414.208333333336</v>
          </cell>
        </row>
        <row r="365">
          <cell r="B365">
            <v>39415.208333333336</v>
          </cell>
        </row>
        <row r="366">
          <cell r="B366">
            <v>39416.208333333336</v>
          </cell>
        </row>
        <row r="367">
          <cell r="B367">
            <v>39417</v>
          </cell>
        </row>
        <row r="368">
          <cell r="B368">
            <v>39418</v>
          </cell>
        </row>
        <row r="369">
          <cell r="B369">
            <v>39419</v>
          </cell>
        </row>
        <row r="370">
          <cell r="B370">
            <v>39420</v>
          </cell>
        </row>
        <row r="371">
          <cell r="B371">
            <v>39421</v>
          </cell>
        </row>
        <row r="372">
          <cell r="B372">
            <v>39422.229166666664</v>
          </cell>
        </row>
        <row r="373">
          <cell r="B373">
            <v>39423.229166666664</v>
          </cell>
        </row>
        <row r="374">
          <cell r="B374">
            <v>39424.208333333336</v>
          </cell>
        </row>
        <row r="375">
          <cell r="B375">
            <v>39425</v>
          </cell>
        </row>
        <row r="376">
          <cell r="B376">
            <v>39426</v>
          </cell>
        </row>
        <row r="377">
          <cell r="B377">
            <v>39427.208333333336</v>
          </cell>
        </row>
        <row r="378">
          <cell r="B378">
            <v>39428.208333333336</v>
          </cell>
        </row>
        <row r="379">
          <cell r="B379">
            <v>39429.208333333336</v>
          </cell>
        </row>
        <row r="380">
          <cell r="B380">
            <v>39430.208333333336</v>
          </cell>
        </row>
        <row r="381">
          <cell r="B381">
            <v>39431.208333333336</v>
          </cell>
        </row>
        <row r="382">
          <cell r="B382">
            <v>39432.208333333336</v>
          </cell>
        </row>
        <row r="383">
          <cell r="B383">
            <v>39433.208333333336</v>
          </cell>
        </row>
        <row r="384">
          <cell r="B384">
            <v>39434.208333333336</v>
          </cell>
        </row>
        <row r="385">
          <cell r="B385">
            <v>39435.208333333336</v>
          </cell>
        </row>
        <row r="386">
          <cell r="B386">
            <v>39436.208333333336</v>
          </cell>
        </row>
        <row r="387">
          <cell r="B387">
            <v>39437</v>
          </cell>
        </row>
        <row r="388">
          <cell r="B388">
            <v>39438</v>
          </cell>
        </row>
        <row r="389">
          <cell r="B389">
            <v>39439</v>
          </cell>
        </row>
        <row r="390">
          <cell r="B390">
            <v>39440</v>
          </cell>
        </row>
        <row r="391">
          <cell r="B391">
            <v>39441</v>
          </cell>
        </row>
        <row r="392">
          <cell r="B392">
            <v>39442</v>
          </cell>
        </row>
        <row r="393">
          <cell r="B393">
            <v>39443</v>
          </cell>
        </row>
        <row r="394">
          <cell r="B394">
            <v>39444</v>
          </cell>
        </row>
        <row r="395">
          <cell r="B395">
            <v>39445.208333333336</v>
          </cell>
        </row>
        <row r="396">
          <cell r="B396">
            <v>39446</v>
          </cell>
        </row>
        <row r="397">
          <cell r="B397">
            <v>39447.208333333336</v>
          </cell>
        </row>
        <row r="398">
          <cell r="B398">
            <v>39448.208333333336</v>
          </cell>
        </row>
        <row r="399">
          <cell r="B399">
            <v>39449.208333333336</v>
          </cell>
        </row>
        <row r="400">
          <cell r="B400">
            <v>39450.208333333336</v>
          </cell>
        </row>
        <row r="401">
          <cell r="B401">
            <v>39451.208333333336</v>
          </cell>
        </row>
        <row r="402">
          <cell r="B402">
            <v>39452.208333333336</v>
          </cell>
        </row>
        <row r="403">
          <cell r="B403">
            <v>39453.208333333336</v>
          </cell>
        </row>
        <row r="404">
          <cell r="B404">
            <v>39454.208333333336</v>
          </cell>
        </row>
        <row r="405">
          <cell r="B405">
            <v>39455.208333333336</v>
          </cell>
        </row>
        <row r="406">
          <cell r="B406">
            <v>39456.208333333336</v>
          </cell>
        </row>
        <row r="407">
          <cell r="B407">
            <v>39457.208333333336</v>
          </cell>
        </row>
        <row r="408">
          <cell r="B408">
            <v>39458</v>
          </cell>
        </row>
        <row r="409">
          <cell r="B409">
            <v>39459</v>
          </cell>
        </row>
        <row r="410">
          <cell r="B410">
            <v>39460</v>
          </cell>
        </row>
        <row r="411">
          <cell r="B411">
            <v>39461</v>
          </cell>
        </row>
        <row r="412">
          <cell r="B412">
            <v>39462.208333333336</v>
          </cell>
        </row>
        <row r="413">
          <cell r="B413">
            <v>39463</v>
          </cell>
        </row>
        <row r="414">
          <cell r="B414">
            <v>39464.208333333336</v>
          </cell>
        </row>
        <row r="415">
          <cell r="B415">
            <v>39465</v>
          </cell>
        </row>
        <row r="416">
          <cell r="B416">
            <v>39466.208333333336</v>
          </cell>
        </row>
        <row r="417">
          <cell r="B417">
            <v>39467.208333333336</v>
          </cell>
        </row>
        <row r="418">
          <cell r="B418">
            <v>39468.208333333336</v>
          </cell>
        </row>
        <row r="419">
          <cell r="B419">
            <v>39469.208333333336</v>
          </cell>
        </row>
        <row r="420">
          <cell r="B420">
            <v>39470.208333333336</v>
          </cell>
        </row>
        <row r="421">
          <cell r="B421">
            <v>39471.208333333336</v>
          </cell>
        </row>
        <row r="422">
          <cell r="B422">
            <v>39472.208333333336</v>
          </cell>
        </row>
        <row r="423">
          <cell r="B423">
            <v>39473.208333333336</v>
          </cell>
        </row>
        <row r="424">
          <cell r="B424">
            <v>39474.208333333336</v>
          </cell>
        </row>
        <row r="425">
          <cell r="B425">
            <v>39475.208333333336</v>
          </cell>
        </row>
        <row r="426">
          <cell r="B426">
            <v>39476.208333333336</v>
          </cell>
        </row>
        <row r="427">
          <cell r="B427">
            <v>39477</v>
          </cell>
        </row>
        <row r="428">
          <cell r="B428">
            <v>39478</v>
          </cell>
        </row>
        <row r="429">
          <cell r="B429">
            <v>39479</v>
          </cell>
        </row>
        <row r="430">
          <cell r="B430">
            <v>39480</v>
          </cell>
        </row>
        <row r="431">
          <cell r="B431">
            <v>39481</v>
          </cell>
        </row>
        <row r="432">
          <cell r="B432">
            <v>39482.208333333336</v>
          </cell>
        </row>
        <row r="433">
          <cell r="B433">
            <v>39483.208333333336</v>
          </cell>
        </row>
        <row r="434">
          <cell r="B434">
            <v>39484</v>
          </cell>
        </row>
        <row r="435">
          <cell r="B435">
            <v>39485.208333333336</v>
          </cell>
        </row>
        <row r="436">
          <cell r="B436">
            <v>39486.208333333336</v>
          </cell>
        </row>
        <row r="437">
          <cell r="B437">
            <v>39487.208333333336</v>
          </cell>
        </row>
        <row r="438">
          <cell r="B438">
            <v>39488.208333333336</v>
          </cell>
        </row>
        <row r="439">
          <cell r="B439">
            <v>39489.208333333336</v>
          </cell>
        </row>
        <row r="440">
          <cell r="B440">
            <v>39490.208333333336</v>
          </cell>
        </row>
        <row r="441">
          <cell r="B441">
            <v>39491.208333333336</v>
          </cell>
        </row>
        <row r="442">
          <cell r="B442">
            <v>39492.208333333336</v>
          </cell>
        </row>
        <row r="443">
          <cell r="B443">
            <v>39493.208333333336</v>
          </cell>
        </row>
        <row r="444">
          <cell r="B444">
            <v>39494.208333333336</v>
          </cell>
        </row>
        <row r="445">
          <cell r="B445">
            <v>39495.208333333336</v>
          </cell>
        </row>
        <row r="446">
          <cell r="B446">
            <v>39496.208333333336</v>
          </cell>
        </row>
        <row r="447">
          <cell r="B447">
            <v>39497</v>
          </cell>
        </row>
        <row r="448">
          <cell r="B448">
            <v>39498</v>
          </cell>
        </row>
        <row r="449">
          <cell r="B449">
            <v>39499</v>
          </cell>
        </row>
        <row r="450">
          <cell r="B450">
            <v>39500</v>
          </cell>
        </row>
        <row r="451">
          <cell r="B451">
            <v>39501</v>
          </cell>
        </row>
        <row r="452">
          <cell r="B452">
            <v>39502.208333333336</v>
          </cell>
        </row>
        <row r="453">
          <cell r="B453">
            <v>39503.208333333336</v>
          </cell>
        </row>
        <row r="454">
          <cell r="B454">
            <v>39504.208333333336</v>
          </cell>
        </row>
        <row r="455">
          <cell r="B455">
            <v>39505.208333333336</v>
          </cell>
        </row>
        <row r="456">
          <cell r="B456">
            <v>39506.208333333336</v>
          </cell>
        </row>
        <row r="457">
          <cell r="B457">
            <v>39507.208333333336</v>
          </cell>
        </row>
        <row r="458">
          <cell r="B458">
            <v>39508.208333333336</v>
          </cell>
        </row>
        <row r="459">
          <cell r="B459">
            <v>39509.208333333336</v>
          </cell>
        </row>
        <row r="460">
          <cell r="B460">
            <v>39510.208333333336</v>
          </cell>
        </row>
        <row r="461">
          <cell r="B461">
            <v>39511.208333333336</v>
          </cell>
        </row>
        <row r="462">
          <cell r="B462">
            <v>39512.208333333336</v>
          </cell>
        </row>
        <row r="463">
          <cell r="B463">
            <v>39513.208333333336</v>
          </cell>
        </row>
        <row r="464">
          <cell r="B464">
            <v>39514.208333333336</v>
          </cell>
        </row>
        <row r="465">
          <cell r="B465">
            <v>39515.208333333336</v>
          </cell>
        </row>
        <row r="466">
          <cell r="B466">
            <v>39516.208333333336</v>
          </cell>
        </row>
        <row r="467">
          <cell r="B467">
            <v>39517.208333333336</v>
          </cell>
        </row>
        <row r="468">
          <cell r="B468">
            <v>39518</v>
          </cell>
        </row>
        <row r="469">
          <cell r="B469">
            <v>39519</v>
          </cell>
        </row>
        <row r="470">
          <cell r="B470">
            <v>39520.166666666664</v>
          </cell>
        </row>
        <row r="471">
          <cell r="B471">
            <v>39521</v>
          </cell>
        </row>
        <row r="472">
          <cell r="B472">
            <v>39522.208333333336</v>
          </cell>
        </row>
        <row r="473">
          <cell r="B473">
            <v>39523.208333333336</v>
          </cell>
        </row>
        <row r="474">
          <cell r="B474">
            <v>39524.208333333336</v>
          </cell>
        </row>
        <row r="475">
          <cell r="B475">
            <v>39525.208333333336</v>
          </cell>
        </row>
        <row r="476">
          <cell r="B476">
            <v>39526.208333333336</v>
          </cell>
        </row>
        <row r="477">
          <cell r="B477">
            <v>39527.208333333336</v>
          </cell>
        </row>
        <row r="478">
          <cell r="B478">
            <v>39528.208333333336</v>
          </cell>
        </row>
        <row r="479">
          <cell r="B479">
            <v>39529.208333333336</v>
          </cell>
        </row>
        <row r="480">
          <cell r="B480">
            <v>39530.208333333336</v>
          </cell>
        </row>
        <row r="481">
          <cell r="B481">
            <v>39531.208333333336</v>
          </cell>
        </row>
        <row r="482">
          <cell r="B482">
            <v>39532.208333333336</v>
          </cell>
        </row>
        <row r="483">
          <cell r="B483">
            <v>39533.208333333336</v>
          </cell>
        </row>
        <row r="484">
          <cell r="B484">
            <v>39534.208333333336</v>
          </cell>
        </row>
        <row r="485">
          <cell r="B485">
            <v>39535.208333333336</v>
          </cell>
        </row>
        <row r="486">
          <cell r="B486">
            <v>39536.208333333336</v>
          </cell>
        </row>
        <row r="487">
          <cell r="B487">
            <v>39537.208333333336</v>
          </cell>
        </row>
        <row r="488">
          <cell r="B488">
            <v>39538.208333333336</v>
          </cell>
        </row>
        <row r="489">
          <cell r="B489">
            <v>39539.208333333336</v>
          </cell>
        </row>
        <row r="490">
          <cell r="B490">
            <v>39540.208333333336</v>
          </cell>
        </row>
        <row r="491">
          <cell r="B491">
            <v>39541.208333333336</v>
          </cell>
        </row>
        <row r="492">
          <cell r="B492">
            <v>39542.208333333336</v>
          </cell>
        </row>
        <row r="493">
          <cell r="B493">
            <v>39543.208333333336</v>
          </cell>
        </row>
        <row r="494">
          <cell r="B494">
            <v>39544.208333333336</v>
          </cell>
        </row>
        <row r="495">
          <cell r="B495">
            <v>39545.208333333336</v>
          </cell>
        </row>
        <row r="496">
          <cell r="B496">
            <v>39546.208333333336</v>
          </cell>
        </row>
        <row r="497">
          <cell r="B497">
            <v>39547.208333333336</v>
          </cell>
        </row>
        <row r="498">
          <cell r="B498">
            <v>39548.208333333336</v>
          </cell>
        </row>
        <row r="499">
          <cell r="B499">
            <v>39549.208333333336</v>
          </cell>
        </row>
        <row r="500">
          <cell r="B500">
            <v>39550.208333333336</v>
          </cell>
        </row>
        <row r="501">
          <cell r="B501">
            <v>39551.208333333336</v>
          </cell>
        </row>
        <row r="502">
          <cell r="B502">
            <v>39552.208333333336</v>
          </cell>
        </row>
        <row r="503">
          <cell r="B503">
            <v>39553.208333333336</v>
          </cell>
        </row>
        <row r="504">
          <cell r="B504">
            <v>39554.208333333336</v>
          </cell>
        </row>
        <row r="505">
          <cell r="B505">
            <v>39555.208333333336</v>
          </cell>
        </row>
        <row r="506">
          <cell r="B506">
            <v>39556.208333333336</v>
          </cell>
        </row>
        <row r="507">
          <cell r="B507">
            <v>39557.208333333336</v>
          </cell>
        </row>
        <row r="508">
          <cell r="B508">
            <v>39558.208333333336</v>
          </cell>
        </row>
        <row r="509">
          <cell r="B509">
            <v>39559.208333333336</v>
          </cell>
        </row>
        <row r="510">
          <cell r="B510">
            <v>39560.208333333336</v>
          </cell>
        </row>
        <row r="511">
          <cell r="B511">
            <v>39561.208333333336</v>
          </cell>
        </row>
        <row r="512">
          <cell r="B512">
            <v>39562.208333333336</v>
          </cell>
        </row>
        <row r="513">
          <cell r="B513">
            <v>39563.208333333336</v>
          </cell>
        </row>
        <row r="514">
          <cell r="B514">
            <v>39564.208333333336</v>
          </cell>
        </row>
        <row r="515">
          <cell r="B515">
            <v>39565.208333333336</v>
          </cell>
        </row>
        <row r="516">
          <cell r="B516">
            <v>39566.208333333336</v>
          </cell>
        </row>
        <row r="517">
          <cell r="B517">
            <v>39567.208333333336</v>
          </cell>
        </row>
        <row r="518">
          <cell r="B518">
            <v>39568.208333333336</v>
          </cell>
        </row>
        <row r="519">
          <cell r="B519">
            <v>39569.208333333336</v>
          </cell>
        </row>
        <row r="520">
          <cell r="B520">
            <v>39570.208333333336</v>
          </cell>
        </row>
        <row r="521">
          <cell r="B521">
            <v>39571.208333333336</v>
          </cell>
        </row>
        <row r="522">
          <cell r="B522">
            <v>39572.208333333336</v>
          </cell>
        </row>
        <row r="523">
          <cell r="B523">
            <v>39573.208333333336</v>
          </cell>
        </row>
        <row r="524">
          <cell r="B524">
            <v>39574.208333333336</v>
          </cell>
        </row>
        <row r="525">
          <cell r="B525">
            <v>39575.208333333336</v>
          </cell>
        </row>
        <row r="526">
          <cell r="B526">
            <v>39576.208333333336</v>
          </cell>
        </row>
        <row r="527">
          <cell r="B527">
            <v>39577.208333333336</v>
          </cell>
        </row>
        <row r="528">
          <cell r="B528">
            <v>39578.208333333336</v>
          </cell>
        </row>
        <row r="529">
          <cell r="B529">
            <v>39579.208333333336</v>
          </cell>
        </row>
        <row r="530">
          <cell r="B530">
            <v>39580.208333333336</v>
          </cell>
        </row>
        <row r="531">
          <cell r="B531">
            <v>39581.208333333336</v>
          </cell>
        </row>
        <row r="532">
          <cell r="B532">
            <v>39582.208333333336</v>
          </cell>
        </row>
        <row r="533">
          <cell r="B533">
            <v>39583.208333333336</v>
          </cell>
        </row>
        <row r="534">
          <cell r="B534">
            <v>39584.208333333336</v>
          </cell>
        </row>
        <row r="535">
          <cell r="B535">
            <v>39585.208333333336</v>
          </cell>
        </row>
        <row r="536">
          <cell r="B536">
            <v>39586.208333333336</v>
          </cell>
        </row>
        <row r="537">
          <cell r="B537">
            <v>39587.208333333336</v>
          </cell>
        </row>
        <row r="538">
          <cell r="B538">
            <v>39588.208333333336</v>
          </cell>
        </row>
        <row r="539">
          <cell r="B539">
            <v>39589.208333333336</v>
          </cell>
        </row>
        <row r="540">
          <cell r="B540">
            <v>39590.208333333336</v>
          </cell>
        </row>
        <row r="541">
          <cell r="B541">
            <v>39591.208333333336</v>
          </cell>
        </row>
        <row r="542">
          <cell r="B542">
            <v>39592.208333333336</v>
          </cell>
        </row>
        <row r="543">
          <cell r="B543">
            <v>39593.208333333336</v>
          </cell>
        </row>
        <row r="544">
          <cell r="B544">
            <v>39594.208333333336</v>
          </cell>
        </row>
        <row r="545">
          <cell r="B545">
            <v>39595.208333333336</v>
          </cell>
        </row>
        <row r="546">
          <cell r="B546">
            <v>39596.208333333336</v>
          </cell>
        </row>
        <row r="547">
          <cell r="B547">
            <v>39597.208333333336</v>
          </cell>
        </row>
        <row r="548">
          <cell r="B548">
            <v>39598.208333333336</v>
          </cell>
        </row>
        <row r="549">
          <cell r="B549">
            <v>39599.208333333336</v>
          </cell>
        </row>
        <row r="550">
          <cell r="B550">
            <v>39600.208333333336</v>
          </cell>
        </row>
        <row r="551">
          <cell r="B551">
            <v>39601.208333333336</v>
          </cell>
        </row>
        <row r="552">
          <cell r="B552">
            <v>39602.208333333336</v>
          </cell>
        </row>
        <row r="553">
          <cell r="B553">
            <v>39603.208333333336</v>
          </cell>
        </row>
        <row r="554">
          <cell r="B554">
            <v>39604.208333333336</v>
          </cell>
        </row>
        <row r="555">
          <cell r="B555">
            <v>39605.208333333336</v>
          </cell>
        </row>
        <row r="556">
          <cell r="B556">
            <v>39606.208333333336</v>
          </cell>
        </row>
        <row r="557">
          <cell r="B557">
            <v>39607.208333333336</v>
          </cell>
        </row>
        <row r="558">
          <cell r="B558">
            <v>39608.208333333336</v>
          </cell>
        </row>
        <row r="559">
          <cell r="B559">
            <v>39609.208333333336</v>
          </cell>
        </row>
        <row r="560">
          <cell r="B560">
            <v>39610.208333333336</v>
          </cell>
        </row>
        <row r="561">
          <cell r="B561">
            <v>39611.208333333336</v>
          </cell>
        </row>
        <row r="562">
          <cell r="B562">
            <v>39612.208333333336</v>
          </cell>
        </row>
        <row r="563">
          <cell r="B563">
            <v>39613.208333333336</v>
          </cell>
        </row>
        <row r="564">
          <cell r="B564">
            <v>39614.208333333336</v>
          </cell>
        </row>
        <row r="565">
          <cell r="B565">
            <v>39615.208333333336</v>
          </cell>
        </row>
        <row r="566">
          <cell r="B566">
            <v>39616.208333333336</v>
          </cell>
        </row>
        <row r="567">
          <cell r="B567">
            <v>39617.208333333336</v>
          </cell>
        </row>
        <row r="568">
          <cell r="B568">
            <v>39618.208333333336</v>
          </cell>
        </row>
        <row r="569">
          <cell r="B569">
            <v>39619.208333333336</v>
          </cell>
        </row>
        <row r="570">
          <cell r="B570">
            <v>39620.208333333336</v>
          </cell>
        </row>
        <row r="571">
          <cell r="B571">
            <v>39621.208333333336</v>
          </cell>
        </row>
        <row r="572">
          <cell r="B572">
            <v>39622.208333333336</v>
          </cell>
        </row>
        <row r="573">
          <cell r="B573">
            <v>39623.208333333336</v>
          </cell>
        </row>
        <row r="574">
          <cell r="B574">
            <v>39624.208333333336</v>
          </cell>
        </row>
        <row r="575">
          <cell r="B575">
            <v>39625.208333333336</v>
          </cell>
        </row>
        <row r="576">
          <cell r="B576">
            <v>39626.208333333336</v>
          </cell>
        </row>
        <row r="577">
          <cell r="B577">
            <v>39627.208333333336</v>
          </cell>
        </row>
        <row r="578">
          <cell r="B578">
            <v>39628.208333333336</v>
          </cell>
        </row>
        <row r="579">
          <cell r="B579">
            <v>39629.208333333336</v>
          </cell>
        </row>
        <row r="580">
          <cell r="B580">
            <v>39630.208333333336</v>
          </cell>
        </row>
        <row r="581">
          <cell r="B581">
            <v>39631.208333333336</v>
          </cell>
        </row>
        <row r="582">
          <cell r="B582">
            <v>39632.208333333336</v>
          </cell>
        </row>
        <row r="583">
          <cell r="B583">
            <v>39633.208333333336</v>
          </cell>
        </row>
        <row r="584">
          <cell r="B584">
            <v>39634.208333333336</v>
          </cell>
        </row>
        <row r="585">
          <cell r="B585">
            <v>39635.208333333336</v>
          </cell>
        </row>
        <row r="586">
          <cell r="B586">
            <v>39636.208333333336</v>
          </cell>
        </row>
        <row r="587">
          <cell r="B587">
            <v>39637.208333333336</v>
          </cell>
        </row>
        <row r="588">
          <cell r="B588">
            <v>39638.208333333336</v>
          </cell>
        </row>
        <row r="589">
          <cell r="B589">
            <v>39639.208333333336</v>
          </cell>
        </row>
        <row r="590">
          <cell r="B590">
            <v>39640</v>
          </cell>
        </row>
        <row r="591">
          <cell r="B591">
            <v>39641.208333333336</v>
          </cell>
        </row>
        <row r="592">
          <cell r="B592">
            <v>39642.208333333336</v>
          </cell>
        </row>
        <row r="593">
          <cell r="B593">
            <v>39643.208333333336</v>
          </cell>
        </row>
        <row r="594">
          <cell r="B594">
            <v>39644.208333333336</v>
          </cell>
        </row>
        <row r="595">
          <cell r="B595">
            <v>39645.208333333336</v>
          </cell>
        </row>
        <row r="596">
          <cell r="B596">
            <v>39646.208333333336</v>
          </cell>
        </row>
        <row r="597">
          <cell r="B597">
            <v>39647.208333333336</v>
          </cell>
        </row>
        <row r="598">
          <cell r="B598">
            <v>39648.208333333336</v>
          </cell>
        </row>
        <row r="599">
          <cell r="B599">
            <v>39649.208333333336</v>
          </cell>
        </row>
        <row r="600">
          <cell r="B600">
            <v>39650.208333333336</v>
          </cell>
        </row>
        <row r="601">
          <cell r="B601">
            <v>39651.208333333336</v>
          </cell>
        </row>
        <row r="602">
          <cell r="B602">
            <v>39652.208333333336</v>
          </cell>
        </row>
        <row r="603">
          <cell r="B603">
            <v>39653.208333333336</v>
          </cell>
        </row>
        <row r="604">
          <cell r="B604">
            <v>39654.208333333336</v>
          </cell>
        </row>
        <row r="605">
          <cell r="B605">
            <v>39655.208333333336</v>
          </cell>
        </row>
        <row r="606">
          <cell r="B606">
            <v>39656.208333333336</v>
          </cell>
        </row>
        <row r="607">
          <cell r="B607">
            <v>39657.208333333336</v>
          </cell>
        </row>
        <row r="608">
          <cell r="B608">
            <v>39658.208333333336</v>
          </cell>
        </row>
        <row r="609">
          <cell r="B609">
            <v>39659.208333333336</v>
          </cell>
        </row>
        <row r="610">
          <cell r="B610">
            <v>39660.208333333336</v>
          </cell>
        </row>
        <row r="611">
          <cell r="B611">
            <v>39661.208333333336</v>
          </cell>
        </row>
        <row r="612">
          <cell r="B612">
            <v>39662.208333333336</v>
          </cell>
        </row>
        <row r="613">
          <cell r="B613">
            <v>39663.208333333336</v>
          </cell>
        </row>
        <row r="614">
          <cell r="B614">
            <v>39664.208333333336</v>
          </cell>
        </row>
        <row r="615">
          <cell r="B615">
            <v>39665.208333333336</v>
          </cell>
        </row>
        <row r="616">
          <cell r="B616">
            <v>39666.208333333336</v>
          </cell>
        </row>
        <row r="617">
          <cell r="B617">
            <v>39667.208333333336</v>
          </cell>
        </row>
        <row r="618">
          <cell r="B618">
            <v>39668.208333333336</v>
          </cell>
        </row>
        <row r="619">
          <cell r="B619">
            <v>39669.208333333336</v>
          </cell>
        </row>
        <row r="620">
          <cell r="B620">
            <v>39670.208333333336</v>
          </cell>
        </row>
        <row r="621">
          <cell r="B621">
            <v>39671.208333333336</v>
          </cell>
        </row>
        <row r="622">
          <cell r="B622">
            <v>39672.208333333336</v>
          </cell>
        </row>
        <row r="623">
          <cell r="B623">
            <v>39673.208333333336</v>
          </cell>
        </row>
        <row r="624">
          <cell r="B624">
            <v>39674.208333333336</v>
          </cell>
        </row>
        <row r="625">
          <cell r="B625">
            <v>39675.208333333336</v>
          </cell>
        </row>
        <row r="626">
          <cell r="B626">
            <v>39676.208333333336</v>
          </cell>
        </row>
        <row r="627">
          <cell r="B627">
            <v>39677.208333333336</v>
          </cell>
        </row>
        <row r="628">
          <cell r="B628">
            <v>39678.208333333336</v>
          </cell>
        </row>
        <row r="629">
          <cell r="B629">
            <v>39679.208333333336</v>
          </cell>
        </row>
        <row r="630">
          <cell r="B630">
            <v>39680.208333333336</v>
          </cell>
        </row>
        <row r="631">
          <cell r="B631">
            <v>39681.208333333336</v>
          </cell>
        </row>
        <row r="632">
          <cell r="B632">
            <v>39682.208333333336</v>
          </cell>
        </row>
        <row r="633">
          <cell r="B633">
            <v>39683.208333333336</v>
          </cell>
        </row>
        <row r="634">
          <cell r="B634">
            <v>39684.208333333336</v>
          </cell>
        </row>
        <row r="635">
          <cell r="B635">
            <v>39685.208333333336</v>
          </cell>
        </row>
        <row r="636">
          <cell r="B636">
            <v>39686.208333333336</v>
          </cell>
        </row>
        <row r="637">
          <cell r="B637">
            <v>39687.208333333336</v>
          </cell>
        </row>
        <row r="638">
          <cell r="B638">
            <v>39688.166666666664</v>
          </cell>
        </row>
        <row r="639">
          <cell r="B639">
            <v>39689.208333333336</v>
          </cell>
        </row>
        <row r="640">
          <cell r="B640">
            <v>39690.166666666664</v>
          </cell>
        </row>
        <row r="641">
          <cell r="B641">
            <v>39691.166666666664</v>
          </cell>
        </row>
        <row r="642">
          <cell r="B642">
            <v>39692.208333333336</v>
          </cell>
        </row>
        <row r="643">
          <cell r="B643">
            <v>39693.208333333336</v>
          </cell>
        </row>
        <row r="644">
          <cell r="B644">
            <v>39694.208333333336</v>
          </cell>
        </row>
        <row r="645">
          <cell r="B645">
            <v>39695.166666666664</v>
          </cell>
        </row>
        <row r="646">
          <cell r="B646">
            <v>39696.166666666664</v>
          </cell>
        </row>
        <row r="647">
          <cell r="B647">
            <v>39697.166666608799</v>
          </cell>
        </row>
        <row r="648">
          <cell r="B648">
            <v>39698.166666608799</v>
          </cell>
        </row>
        <row r="649">
          <cell r="B649">
            <v>39699.166666608799</v>
          </cell>
        </row>
        <row r="650">
          <cell r="B650">
            <v>39700.166666608799</v>
          </cell>
        </row>
        <row r="651">
          <cell r="B651">
            <v>39701.166666608799</v>
          </cell>
        </row>
        <row r="652">
          <cell r="B652">
            <v>39702.166666608799</v>
          </cell>
        </row>
        <row r="653">
          <cell r="B653">
            <v>39703.166666608799</v>
          </cell>
        </row>
        <row r="654">
          <cell r="B654">
            <v>39704.166666608799</v>
          </cell>
        </row>
        <row r="655">
          <cell r="B655">
            <v>39705.166666608799</v>
          </cell>
        </row>
        <row r="656">
          <cell r="B656">
            <v>39706.166666608799</v>
          </cell>
        </row>
        <row r="657">
          <cell r="B657">
            <v>39707.166666608799</v>
          </cell>
        </row>
        <row r="658">
          <cell r="B658">
            <v>39708.166666608799</v>
          </cell>
        </row>
        <row r="659">
          <cell r="B659">
            <v>39709.166666608799</v>
          </cell>
        </row>
        <row r="660">
          <cell r="B660">
            <v>39710.208333333336</v>
          </cell>
        </row>
        <row r="661">
          <cell r="B661">
            <v>39711.166666666664</v>
          </cell>
        </row>
        <row r="662">
          <cell r="B662">
            <v>39712.166666666664</v>
          </cell>
        </row>
        <row r="663">
          <cell r="B663">
            <v>39713.208333333336</v>
          </cell>
        </row>
        <row r="664">
          <cell r="B664">
            <v>39714.166666666664</v>
          </cell>
        </row>
        <row r="665">
          <cell r="B665">
            <v>39715.166666666664</v>
          </cell>
        </row>
        <row r="666">
          <cell r="B666">
            <v>39716.166666608799</v>
          </cell>
        </row>
        <row r="667">
          <cell r="B667">
            <v>39717.166666608799</v>
          </cell>
        </row>
        <row r="668">
          <cell r="B668">
            <v>39718.166666608799</v>
          </cell>
        </row>
        <row r="669">
          <cell r="B669">
            <v>39719.166666608799</v>
          </cell>
        </row>
        <row r="670">
          <cell r="B670">
            <v>39720.166666608799</v>
          </cell>
        </row>
        <row r="671">
          <cell r="B671">
            <v>39721.166666608799</v>
          </cell>
        </row>
        <row r="672">
          <cell r="B672">
            <v>39722.166666608799</v>
          </cell>
        </row>
        <row r="673">
          <cell r="B673">
            <v>39723.166666608799</v>
          </cell>
        </row>
        <row r="674">
          <cell r="B674">
            <v>39724.166666608799</v>
          </cell>
        </row>
        <row r="675">
          <cell r="B675">
            <v>39725.166666608799</v>
          </cell>
        </row>
        <row r="676">
          <cell r="B676">
            <v>39726.166666608799</v>
          </cell>
        </row>
        <row r="677">
          <cell r="B677">
            <v>39727.166666608799</v>
          </cell>
        </row>
        <row r="678">
          <cell r="B678">
            <v>39728.166666608799</v>
          </cell>
        </row>
        <row r="679">
          <cell r="B679">
            <v>39729.166666608799</v>
          </cell>
        </row>
        <row r="680">
          <cell r="B680">
            <v>39730.166666608799</v>
          </cell>
        </row>
        <row r="681">
          <cell r="B681">
            <v>39731.166666666664</v>
          </cell>
        </row>
        <row r="682">
          <cell r="B682">
            <v>39732.166666666664</v>
          </cell>
        </row>
        <row r="683">
          <cell r="B683">
            <v>39733.166666608799</v>
          </cell>
        </row>
        <row r="684">
          <cell r="B684">
            <v>39734.166666608799</v>
          </cell>
        </row>
        <row r="685">
          <cell r="B685">
            <v>39735.166666608799</v>
          </cell>
        </row>
        <row r="686">
          <cell r="B686">
            <v>39736.166666608799</v>
          </cell>
        </row>
        <row r="687">
          <cell r="B687">
            <v>39737.166666608799</v>
          </cell>
        </row>
        <row r="688">
          <cell r="B688">
            <v>39738.166666608799</v>
          </cell>
        </row>
        <row r="689">
          <cell r="B689">
            <v>39739.166666608799</v>
          </cell>
        </row>
        <row r="690">
          <cell r="B690">
            <v>39740.166666608799</v>
          </cell>
        </row>
        <row r="691">
          <cell r="B691">
            <v>39741.166666608799</v>
          </cell>
        </row>
        <row r="692">
          <cell r="B692">
            <v>39742.166666608799</v>
          </cell>
        </row>
        <row r="693">
          <cell r="B693">
            <v>39743.166666608799</v>
          </cell>
        </row>
        <row r="694">
          <cell r="B694">
            <v>39744.166666608799</v>
          </cell>
        </row>
        <row r="695">
          <cell r="B695">
            <v>39745.166666608799</v>
          </cell>
        </row>
        <row r="696">
          <cell r="B696">
            <v>39746.166666608799</v>
          </cell>
        </row>
        <row r="697">
          <cell r="B697">
            <v>39747.166666608799</v>
          </cell>
        </row>
        <row r="698">
          <cell r="B698">
            <v>39748.166666608799</v>
          </cell>
        </row>
        <row r="699">
          <cell r="B699">
            <v>39749.166666608799</v>
          </cell>
        </row>
        <row r="700">
          <cell r="B700">
            <v>39750.166666608799</v>
          </cell>
        </row>
        <row r="701">
          <cell r="B701">
            <v>39751.166666608799</v>
          </cell>
        </row>
        <row r="702">
          <cell r="B702">
            <v>39752.166666608799</v>
          </cell>
        </row>
        <row r="703">
          <cell r="B703">
            <v>39753.166666608799</v>
          </cell>
        </row>
        <row r="704">
          <cell r="B704">
            <v>39754.166666608799</v>
          </cell>
        </row>
        <row r="705">
          <cell r="B705">
            <v>39755.166666608799</v>
          </cell>
        </row>
        <row r="706">
          <cell r="B706">
            <v>39756.166666608799</v>
          </cell>
        </row>
        <row r="707">
          <cell r="B707">
            <v>39757.166666608799</v>
          </cell>
        </row>
        <row r="708">
          <cell r="B708">
            <v>39758.166666608799</v>
          </cell>
        </row>
        <row r="709">
          <cell r="B709">
            <v>39759.166666608799</v>
          </cell>
        </row>
        <row r="710">
          <cell r="B710">
            <v>39760.166666608799</v>
          </cell>
        </row>
        <row r="711">
          <cell r="B711">
            <v>39761.166666608799</v>
          </cell>
        </row>
        <row r="712">
          <cell r="B712">
            <v>39762.166666608799</v>
          </cell>
        </row>
        <row r="713">
          <cell r="B713">
            <v>39763.166666608799</v>
          </cell>
        </row>
        <row r="714">
          <cell r="B714">
            <v>39764.166666608799</v>
          </cell>
        </row>
        <row r="715">
          <cell r="B715">
            <v>39765.166666608799</v>
          </cell>
        </row>
        <row r="716">
          <cell r="B716">
            <v>39766.166666608799</v>
          </cell>
        </row>
        <row r="717">
          <cell r="B717">
            <v>39767.166666608799</v>
          </cell>
        </row>
        <row r="718">
          <cell r="B718">
            <v>39768.166666608799</v>
          </cell>
        </row>
        <row r="719">
          <cell r="B719">
            <v>39769.166666608799</v>
          </cell>
        </row>
        <row r="720">
          <cell r="B720">
            <v>39770.166666608799</v>
          </cell>
        </row>
        <row r="721">
          <cell r="B721">
            <v>39771.166666608799</v>
          </cell>
        </row>
        <row r="722">
          <cell r="B722">
            <v>39772.166666608799</v>
          </cell>
        </row>
        <row r="723">
          <cell r="B723">
            <v>40005.208333333336</v>
          </cell>
        </row>
        <row r="724">
          <cell r="B724">
            <v>40006.208333333336</v>
          </cell>
        </row>
        <row r="725">
          <cell r="B725">
            <v>40007.208333333336</v>
          </cell>
        </row>
        <row r="726">
          <cell r="B726">
            <v>40008.25</v>
          </cell>
        </row>
        <row r="727">
          <cell r="B727">
            <v>40009.208333333336</v>
          </cell>
        </row>
        <row r="728">
          <cell r="B728">
            <v>40010.166666666664</v>
          </cell>
        </row>
        <row r="729">
          <cell r="B729">
            <v>40011.208333333336</v>
          </cell>
        </row>
        <row r="730">
          <cell r="B730">
            <v>40012.166666666664</v>
          </cell>
        </row>
        <row r="731">
          <cell r="B731">
            <v>40013.166666666664</v>
          </cell>
        </row>
        <row r="732">
          <cell r="B732">
            <v>40014.166666608799</v>
          </cell>
        </row>
        <row r="733">
          <cell r="B733">
            <v>40015.166666608799</v>
          </cell>
        </row>
        <row r="734">
          <cell r="B734">
            <v>40016.166666608799</v>
          </cell>
        </row>
        <row r="735">
          <cell r="B735">
            <v>40017.166666608799</v>
          </cell>
        </row>
        <row r="736">
          <cell r="B736">
            <v>40018.166666608799</v>
          </cell>
        </row>
        <row r="737">
          <cell r="B737">
            <v>40019.166666608799</v>
          </cell>
        </row>
        <row r="738">
          <cell r="B738">
            <v>40020.166666608799</v>
          </cell>
        </row>
        <row r="739">
          <cell r="B739">
            <v>40021.166666608799</v>
          </cell>
        </row>
        <row r="740">
          <cell r="B740">
            <v>40022.208333333336</v>
          </cell>
        </row>
        <row r="741">
          <cell r="B741">
            <v>40023.208333333336</v>
          </cell>
        </row>
        <row r="742">
          <cell r="B742">
            <v>40024.208333333336</v>
          </cell>
        </row>
        <row r="743">
          <cell r="B743">
            <v>40025.208333333336</v>
          </cell>
        </row>
        <row r="744">
          <cell r="B744">
            <v>40026.208333333336</v>
          </cell>
        </row>
        <row r="745">
          <cell r="B745">
            <v>40027.208333333336</v>
          </cell>
        </row>
        <row r="746">
          <cell r="B746">
            <v>40028.208333333336</v>
          </cell>
        </row>
        <row r="747">
          <cell r="B747">
            <v>40029.208333333336</v>
          </cell>
        </row>
        <row r="748">
          <cell r="B748">
            <v>40030.208333333336</v>
          </cell>
        </row>
        <row r="749">
          <cell r="B749">
            <v>40031.208333333336</v>
          </cell>
        </row>
        <row r="750">
          <cell r="B750">
            <v>40032.166666666664</v>
          </cell>
        </row>
        <row r="751">
          <cell r="B751">
            <v>40033.166666666664</v>
          </cell>
        </row>
        <row r="752">
          <cell r="B752">
            <v>40034.166666666664</v>
          </cell>
        </row>
        <row r="753">
          <cell r="B753">
            <v>40035.166666608799</v>
          </cell>
        </row>
        <row r="754">
          <cell r="B754">
            <v>40036.166666608799</v>
          </cell>
        </row>
        <row r="755">
          <cell r="B755">
            <v>40037.166666608799</v>
          </cell>
        </row>
        <row r="756">
          <cell r="B756">
            <v>40038.166666666664</v>
          </cell>
        </row>
        <row r="757">
          <cell r="B757">
            <v>40039.166666608799</v>
          </cell>
        </row>
        <row r="758">
          <cell r="B758">
            <v>40040.208333333336</v>
          </cell>
        </row>
        <row r="759">
          <cell r="B759">
            <v>40041.208333333336</v>
          </cell>
        </row>
        <row r="760">
          <cell r="B760">
            <v>40042.208333333336</v>
          </cell>
        </row>
        <row r="761">
          <cell r="B761">
            <v>40043.208333333336</v>
          </cell>
        </row>
        <row r="762">
          <cell r="B762">
            <v>40044.208333333336</v>
          </cell>
        </row>
        <row r="763">
          <cell r="B763">
            <v>40045.208333333336</v>
          </cell>
        </row>
        <row r="764">
          <cell r="B764">
            <v>40046.208333333336</v>
          </cell>
        </row>
        <row r="765">
          <cell r="B765">
            <v>40047.208333333336</v>
          </cell>
        </row>
        <row r="766">
          <cell r="B766">
            <v>40048.208333333336</v>
          </cell>
        </row>
        <row r="767">
          <cell r="B767">
            <v>40049.208333333336</v>
          </cell>
        </row>
        <row r="768">
          <cell r="B768">
            <v>40050.208333333336</v>
          </cell>
        </row>
        <row r="769">
          <cell r="B769">
            <v>40051.208333333336</v>
          </cell>
        </row>
        <row r="770">
          <cell r="B770">
            <v>40052.208333333336</v>
          </cell>
        </row>
        <row r="771">
          <cell r="B771">
            <v>40053.208333333336</v>
          </cell>
        </row>
        <row r="772">
          <cell r="B772">
            <v>40054.208333333336</v>
          </cell>
        </row>
        <row r="773">
          <cell r="B773">
            <v>40055.208333333336</v>
          </cell>
        </row>
        <row r="774">
          <cell r="B774">
            <v>40056.208333333336</v>
          </cell>
        </row>
        <row r="775">
          <cell r="B775">
            <v>40057.208333333336</v>
          </cell>
        </row>
        <row r="776">
          <cell r="B776">
            <v>40058.208333333336</v>
          </cell>
        </row>
        <row r="777">
          <cell r="B777">
            <v>40059.208333333336</v>
          </cell>
        </row>
        <row r="778">
          <cell r="B778">
            <v>40060.208333333336</v>
          </cell>
        </row>
        <row r="779">
          <cell r="B779">
            <v>40061.208333333336</v>
          </cell>
        </row>
        <row r="780">
          <cell r="B780">
            <v>40062.208333333336</v>
          </cell>
        </row>
        <row r="781">
          <cell r="B781">
            <v>40063.208333333336</v>
          </cell>
        </row>
        <row r="782">
          <cell r="B782">
            <v>40064.208333333336</v>
          </cell>
        </row>
        <row r="783">
          <cell r="B783">
            <v>40065.208333333336</v>
          </cell>
        </row>
        <row r="784">
          <cell r="B784">
            <v>40066.208333333336</v>
          </cell>
        </row>
        <row r="785">
          <cell r="B785">
            <v>40067.208333333336</v>
          </cell>
        </row>
        <row r="786">
          <cell r="B786">
            <v>40068.208333333336</v>
          </cell>
        </row>
        <row r="787">
          <cell r="B787">
            <v>40069.208333333336</v>
          </cell>
        </row>
        <row r="788">
          <cell r="B788">
            <v>40070.208333333336</v>
          </cell>
        </row>
        <row r="789">
          <cell r="B789">
            <v>40071.208333333336</v>
          </cell>
        </row>
        <row r="790">
          <cell r="B790">
            <v>40072.208333333336</v>
          </cell>
        </row>
        <row r="791">
          <cell r="B791">
            <v>40073.166666666664</v>
          </cell>
        </row>
        <row r="792">
          <cell r="B792">
            <v>40074.208333333336</v>
          </cell>
        </row>
        <row r="793">
          <cell r="B793">
            <v>40075.208333333336</v>
          </cell>
        </row>
        <row r="794">
          <cell r="B794">
            <v>40076.166666666664</v>
          </cell>
        </row>
        <row r="795">
          <cell r="B795">
            <v>40077.208333333336</v>
          </cell>
        </row>
        <row r="796">
          <cell r="B796">
            <v>40078.208333333336</v>
          </cell>
        </row>
        <row r="797">
          <cell r="B797">
            <v>40079.208333333336</v>
          </cell>
        </row>
        <row r="798">
          <cell r="B798">
            <v>40080.208333333336</v>
          </cell>
        </row>
        <row r="799">
          <cell r="B799">
            <v>40081.208333333336</v>
          </cell>
        </row>
        <row r="800">
          <cell r="B800">
            <v>40082.208333333336</v>
          </cell>
        </row>
        <row r="801">
          <cell r="B801">
            <v>40083.208333333336</v>
          </cell>
        </row>
        <row r="802">
          <cell r="B802">
            <v>40084.208333333336</v>
          </cell>
        </row>
        <row r="803">
          <cell r="B803">
            <v>40085.208333333336</v>
          </cell>
        </row>
        <row r="804">
          <cell r="B804">
            <v>40086.208333333336</v>
          </cell>
        </row>
        <row r="805">
          <cell r="B805">
            <v>40087.208333333336</v>
          </cell>
        </row>
        <row r="806">
          <cell r="B806">
            <v>40088.208333333336</v>
          </cell>
        </row>
        <row r="807">
          <cell r="B807">
            <v>40089.208333333336</v>
          </cell>
        </row>
        <row r="808">
          <cell r="B808">
            <v>40090.208333333336</v>
          </cell>
        </row>
        <row r="809">
          <cell r="B809">
            <v>40091.208333333336</v>
          </cell>
        </row>
        <row r="810">
          <cell r="B810">
            <v>40092.166666666664</v>
          </cell>
        </row>
        <row r="811">
          <cell r="B811">
            <v>40093</v>
          </cell>
        </row>
        <row r="812">
          <cell r="B812">
            <v>40094.166666666664</v>
          </cell>
        </row>
        <row r="813">
          <cell r="B813">
            <v>40095.208333333336</v>
          </cell>
        </row>
        <row r="814">
          <cell r="B814">
            <v>40096.166666666664</v>
          </cell>
        </row>
        <row r="815">
          <cell r="B815">
            <v>40097.208333333336</v>
          </cell>
        </row>
        <row r="816">
          <cell r="B816">
            <v>40098.208333333336</v>
          </cell>
        </row>
        <row r="817">
          <cell r="B817">
            <v>40099.208333333336</v>
          </cell>
        </row>
        <row r="818">
          <cell r="B818">
            <v>40100.208333333336</v>
          </cell>
        </row>
        <row r="819">
          <cell r="B819">
            <v>40101.208333333336</v>
          </cell>
        </row>
        <row r="820">
          <cell r="B820">
            <v>40102.208333333336</v>
          </cell>
        </row>
        <row r="821">
          <cell r="B821">
            <v>40103.208333333336</v>
          </cell>
        </row>
        <row r="822">
          <cell r="B822">
            <v>40104.208333333336</v>
          </cell>
        </row>
        <row r="823">
          <cell r="B823">
            <v>40105.208333333336</v>
          </cell>
        </row>
        <row r="824">
          <cell r="B824">
            <v>40106.208333333336</v>
          </cell>
        </row>
        <row r="825">
          <cell r="B825">
            <v>40107.208333333336</v>
          </cell>
        </row>
        <row r="826">
          <cell r="B826">
            <v>40108.208333333336</v>
          </cell>
        </row>
        <row r="827">
          <cell r="B827">
            <v>40109.208333333336</v>
          </cell>
        </row>
        <row r="828">
          <cell r="B828">
            <v>40110.208333333336</v>
          </cell>
        </row>
        <row r="829">
          <cell r="B829">
            <v>40111.208333333336</v>
          </cell>
        </row>
        <row r="830">
          <cell r="B830">
            <v>40112.208333333336</v>
          </cell>
        </row>
        <row r="831">
          <cell r="B831">
            <v>40113.208333333336</v>
          </cell>
        </row>
        <row r="832">
          <cell r="B832">
            <v>40114.208333333336</v>
          </cell>
        </row>
        <row r="833">
          <cell r="B833">
            <v>40115.208333333336</v>
          </cell>
        </row>
        <row r="834">
          <cell r="B834">
            <v>40116.208333333336</v>
          </cell>
        </row>
        <row r="835">
          <cell r="B835">
            <v>40117.208333333336</v>
          </cell>
        </row>
        <row r="836">
          <cell r="B836">
            <v>40118.208333333336</v>
          </cell>
        </row>
        <row r="837">
          <cell r="B837">
            <v>40119.208333333336</v>
          </cell>
        </row>
        <row r="838">
          <cell r="B838">
            <v>40120.208333333336</v>
          </cell>
        </row>
        <row r="839">
          <cell r="B839">
            <v>40121.208333333336</v>
          </cell>
        </row>
        <row r="840">
          <cell r="B840">
            <v>40122.208333333336</v>
          </cell>
        </row>
        <row r="841">
          <cell r="B841">
            <v>40124.208333333336</v>
          </cell>
        </row>
        <row r="842">
          <cell r="B842">
            <v>40125.208333333336</v>
          </cell>
        </row>
        <row r="843">
          <cell r="B843">
            <v>40126.208333333336</v>
          </cell>
        </row>
        <row r="844">
          <cell r="B844">
            <v>40127.208333333336</v>
          </cell>
        </row>
        <row r="845">
          <cell r="B845">
            <v>40128.208333333336</v>
          </cell>
        </row>
        <row r="846">
          <cell r="B846">
            <v>40129.208333333336</v>
          </cell>
        </row>
        <row r="847">
          <cell r="B847">
            <v>40130.208333333336</v>
          </cell>
        </row>
        <row r="848">
          <cell r="B848">
            <v>40131.208333333336</v>
          </cell>
        </row>
        <row r="849">
          <cell r="B849">
            <v>40132.208333333336</v>
          </cell>
        </row>
        <row r="850">
          <cell r="B850">
            <v>40133.208333333336</v>
          </cell>
        </row>
        <row r="851">
          <cell r="B851">
            <v>40134.208333333336</v>
          </cell>
        </row>
        <row r="852">
          <cell r="B852">
            <v>40135.208333333336</v>
          </cell>
        </row>
        <row r="853">
          <cell r="B853">
            <v>40136.208333333336</v>
          </cell>
        </row>
        <row r="854">
          <cell r="B854">
            <v>40137.208333333336</v>
          </cell>
        </row>
        <row r="855">
          <cell r="B855">
            <v>40138</v>
          </cell>
        </row>
        <row r="856">
          <cell r="B856">
            <v>40139.208333333336</v>
          </cell>
        </row>
        <row r="857">
          <cell r="B857">
            <v>40140.208333333336</v>
          </cell>
        </row>
        <row r="858">
          <cell r="B858">
            <v>40141.208333333336</v>
          </cell>
        </row>
        <row r="859">
          <cell r="B859">
            <v>40142.208333333336</v>
          </cell>
        </row>
        <row r="860">
          <cell r="B860">
            <v>40143.208333333336</v>
          </cell>
        </row>
        <row r="861">
          <cell r="B861">
            <v>40144.208333333336</v>
          </cell>
        </row>
        <row r="862">
          <cell r="B862">
            <v>40145.208333333336</v>
          </cell>
        </row>
        <row r="863">
          <cell r="B863">
            <v>40146.208333333336</v>
          </cell>
        </row>
        <row r="864">
          <cell r="B864">
            <v>40147.208333333336</v>
          </cell>
        </row>
        <row r="865">
          <cell r="B865">
            <v>40148.208333333336</v>
          </cell>
        </row>
        <row r="866">
          <cell r="B866">
            <v>40149.208333333336</v>
          </cell>
        </row>
        <row r="867">
          <cell r="B867">
            <v>40150.208333333336</v>
          </cell>
        </row>
        <row r="868">
          <cell r="B868">
            <v>40151.208333333336</v>
          </cell>
        </row>
        <row r="869">
          <cell r="B869">
            <v>40152</v>
          </cell>
        </row>
        <row r="870">
          <cell r="B870">
            <v>40153.166666666664</v>
          </cell>
        </row>
        <row r="871">
          <cell r="B871">
            <v>40154.208333333336</v>
          </cell>
        </row>
        <row r="872">
          <cell r="B872">
            <v>40155.166666666664</v>
          </cell>
        </row>
        <row r="873">
          <cell r="B873">
            <v>40156.208333333336</v>
          </cell>
        </row>
        <row r="874">
          <cell r="B874">
            <v>40157.208333333336</v>
          </cell>
        </row>
        <row r="875">
          <cell r="B875">
            <v>40158.208333333336</v>
          </cell>
        </row>
        <row r="876">
          <cell r="B876">
            <v>40159.208333333336</v>
          </cell>
        </row>
        <row r="877">
          <cell r="B877">
            <v>40160.208333333336</v>
          </cell>
        </row>
        <row r="878">
          <cell r="B878">
            <v>40161.208333333336</v>
          </cell>
        </row>
        <row r="879">
          <cell r="B879">
            <v>40162.208333333336</v>
          </cell>
        </row>
        <row r="880">
          <cell r="B880">
            <v>40163.208333333336</v>
          </cell>
        </row>
        <row r="881">
          <cell r="B881">
            <v>40164.229166666664</v>
          </cell>
        </row>
        <row r="882">
          <cell r="B882">
            <v>40165.208333333336</v>
          </cell>
        </row>
        <row r="883">
          <cell r="B883">
            <v>40166.208333333336</v>
          </cell>
        </row>
        <row r="884">
          <cell r="B884">
            <v>40167.3125</v>
          </cell>
        </row>
        <row r="885">
          <cell r="B885">
            <v>40168.208333333336</v>
          </cell>
        </row>
        <row r="886">
          <cell r="B886">
            <v>40169.208333333336</v>
          </cell>
        </row>
        <row r="887">
          <cell r="B887">
            <v>40170.208333333336</v>
          </cell>
        </row>
        <row r="888">
          <cell r="B888">
            <v>40171.208333333336</v>
          </cell>
        </row>
        <row r="889">
          <cell r="B889">
            <v>40172.166666666664</v>
          </cell>
        </row>
        <row r="890">
          <cell r="B890">
            <v>40173.208333333336</v>
          </cell>
        </row>
        <row r="891">
          <cell r="B891">
            <v>40174.166666608799</v>
          </cell>
        </row>
        <row r="892">
          <cell r="B892">
            <v>40175.208333333336</v>
          </cell>
        </row>
        <row r="893">
          <cell r="B893">
            <v>40176.166666666664</v>
          </cell>
        </row>
        <row r="894">
          <cell r="B894">
            <v>40177.208333333336</v>
          </cell>
        </row>
        <row r="895">
          <cell r="B895">
            <v>40178.229166666664</v>
          </cell>
        </row>
        <row r="896">
          <cell r="B896">
            <v>40179.208333333336</v>
          </cell>
        </row>
        <row r="897">
          <cell r="B897">
            <v>40180</v>
          </cell>
        </row>
        <row r="898">
          <cell r="B898">
            <v>40181.208333333336</v>
          </cell>
        </row>
        <row r="899">
          <cell r="B899">
            <v>40182.208333333336</v>
          </cell>
        </row>
        <row r="900">
          <cell r="B900">
            <v>40183.208333333336</v>
          </cell>
        </row>
        <row r="901">
          <cell r="B901">
            <v>40184.229166666664</v>
          </cell>
        </row>
        <row r="902">
          <cell r="B902">
            <v>40185.208333333336</v>
          </cell>
        </row>
        <row r="903">
          <cell r="B903">
            <v>40186.208333333336</v>
          </cell>
        </row>
        <row r="904">
          <cell r="B904">
            <v>40187.208333333336</v>
          </cell>
        </row>
        <row r="905">
          <cell r="B905">
            <v>40188.208333333336</v>
          </cell>
        </row>
        <row r="906">
          <cell r="B906">
            <v>40189.208333333336</v>
          </cell>
        </row>
        <row r="907">
          <cell r="B907">
            <v>40190.208333333336</v>
          </cell>
        </row>
        <row r="908">
          <cell r="B908">
            <v>40191.208333333336</v>
          </cell>
        </row>
        <row r="909">
          <cell r="B909">
            <v>40192.166666666664</v>
          </cell>
        </row>
        <row r="910">
          <cell r="B910">
            <v>40193.208333333336</v>
          </cell>
        </row>
        <row r="911">
          <cell r="B911">
            <v>40194.166666666664</v>
          </cell>
        </row>
        <row r="912">
          <cell r="B912">
            <v>40195.208333333336</v>
          </cell>
        </row>
        <row r="913">
          <cell r="B913">
            <v>40196.166666666664</v>
          </cell>
        </row>
        <row r="914">
          <cell r="B914">
            <v>40197.229166666664</v>
          </cell>
        </row>
        <row r="915">
          <cell r="B915">
            <v>40198.208333333336</v>
          </cell>
        </row>
        <row r="916">
          <cell r="B916">
            <v>40199.208333333336</v>
          </cell>
        </row>
        <row r="917">
          <cell r="B917">
            <v>40200.208333333336</v>
          </cell>
        </row>
        <row r="918">
          <cell r="B918">
            <v>40201.208333333336</v>
          </cell>
        </row>
        <row r="919">
          <cell r="B919">
            <v>40202.208333333336</v>
          </cell>
        </row>
        <row r="920">
          <cell r="B920">
            <v>40203.208333333336</v>
          </cell>
        </row>
        <row r="921">
          <cell r="B921">
            <v>40204.208333333336</v>
          </cell>
        </row>
        <row r="922">
          <cell r="B922">
            <v>40205.208333333336</v>
          </cell>
        </row>
        <row r="923">
          <cell r="B923">
            <v>40206.208333333336</v>
          </cell>
        </row>
        <row r="924">
          <cell r="B924">
            <v>40207.208333333336</v>
          </cell>
        </row>
        <row r="925">
          <cell r="B925">
            <v>40208.208333333336</v>
          </cell>
        </row>
        <row r="926">
          <cell r="B926">
            <v>40209.208333333336</v>
          </cell>
        </row>
        <row r="927">
          <cell r="B927">
            <v>40210.208333333336</v>
          </cell>
        </row>
        <row r="928">
          <cell r="B928">
            <v>40211.208333333336</v>
          </cell>
        </row>
        <row r="929">
          <cell r="B929">
            <v>40212.208333333336</v>
          </cell>
        </row>
        <row r="930">
          <cell r="B930">
            <v>40213.208333333336</v>
          </cell>
        </row>
        <row r="931">
          <cell r="B931">
            <v>40214.208333333336</v>
          </cell>
        </row>
        <row r="932">
          <cell r="B932">
            <v>40215.208333333336</v>
          </cell>
        </row>
        <row r="933">
          <cell r="B933">
            <v>40216.208333333336</v>
          </cell>
        </row>
        <row r="934">
          <cell r="B934">
            <v>40217.208333333336</v>
          </cell>
        </row>
        <row r="935">
          <cell r="B935">
            <v>40218</v>
          </cell>
        </row>
        <row r="936">
          <cell r="B936">
            <v>40219.208333333336</v>
          </cell>
        </row>
        <row r="937">
          <cell r="B937">
            <v>40220.229166666664</v>
          </cell>
        </row>
        <row r="938">
          <cell r="B938">
            <v>40221.208333333336</v>
          </cell>
        </row>
        <row r="939">
          <cell r="B939">
            <v>40222.229166666664</v>
          </cell>
        </row>
        <row r="940">
          <cell r="B940">
            <v>40223.208333333336</v>
          </cell>
        </row>
        <row r="941">
          <cell r="B941">
            <v>40224.229166666664</v>
          </cell>
        </row>
        <row r="942">
          <cell r="B942">
            <v>40225.208333333336</v>
          </cell>
        </row>
        <row r="943">
          <cell r="B943">
            <v>40226.229166666664</v>
          </cell>
        </row>
        <row r="944">
          <cell r="B944">
            <v>40227.208333333336</v>
          </cell>
        </row>
        <row r="945">
          <cell r="B945">
            <v>40228.208333333336</v>
          </cell>
        </row>
        <row r="946">
          <cell r="B946">
            <v>40229.208333333336</v>
          </cell>
        </row>
        <row r="947">
          <cell r="B947">
            <v>40230.208333333336</v>
          </cell>
        </row>
        <row r="948">
          <cell r="B948">
            <v>40231.208333333336</v>
          </cell>
        </row>
        <row r="949">
          <cell r="B949">
            <v>40232.208333333336</v>
          </cell>
        </row>
        <row r="950">
          <cell r="B950">
            <v>40233.166666666664</v>
          </cell>
        </row>
        <row r="951">
          <cell r="B951">
            <v>40234.208333333336</v>
          </cell>
        </row>
        <row r="952">
          <cell r="B952">
            <v>40235.166666666664</v>
          </cell>
        </row>
        <row r="953">
          <cell r="B953">
            <v>40236.208333333336</v>
          </cell>
        </row>
        <row r="954">
          <cell r="B954">
            <v>40237.229166666664</v>
          </cell>
        </row>
        <row r="955">
          <cell r="B955">
            <v>40238.208333333336</v>
          </cell>
        </row>
        <row r="956">
          <cell r="B956">
            <v>40239.208333333336</v>
          </cell>
        </row>
        <row r="957">
          <cell r="B957">
            <v>40240.208333333336</v>
          </cell>
        </row>
        <row r="958">
          <cell r="B958">
            <v>40241.208333333336</v>
          </cell>
        </row>
        <row r="959">
          <cell r="B959">
            <v>40243.229166666664</v>
          </cell>
        </row>
        <row r="960">
          <cell r="B960">
            <v>40244.208333333336</v>
          </cell>
        </row>
        <row r="961">
          <cell r="B961">
            <v>40245.229166666664</v>
          </cell>
        </row>
        <row r="962">
          <cell r="B962">
            <v>40246.208333333336</v>
          </cell>
        </row>
        <row r="963">
          <cell r="B963">
            <v>40247.187500057873</v>
          </cell>
        </row>
        <row r="964">
          <cell r="B964">
            <v>40248.208333333336</v>
          </cell>
        </row>
        <row r="965">
          <cell r="B965">
            <v>40249.208333333336</v>
          </cell>
        </row>
        <row r="966">
          <cell r="B966">
            <v>40250.208333333336</v>
          </cell>
        </row>
        <row r="967">
          <cell r="B967">
            <v>40251.208333333336</v>
          </cell>
        </row>
        <row r="968">
          <cell r="B968">
            <v>40252.166666666664</v>
          </cell>
        </row>
        <row r="969">
          <cell r="B969">
            <v>40253.208333333336</v>
          </cell>
        </row>
        <row r="970">
          <cell r="B970">
            <v>40254.166666666664</v>
          </cell>
        </row>
        <row r="971">
          <cell r="B971">
            <v>40255.208333333336</v>
          </cell>
        </row>
        <row r="972">
          <cell r="B972">
            <v>40256.166666666664</v>
          </cell>
        </row>
        <row r="973">
          <cell r="B973">
            <v>40257.229166666664</v>
          </cell>
        </row>
        <row r="974">
          <cell r="B974">
            <v>40258.208333333336</v>
          </cell>
        </row>
        <row r="975">
          <cell r="B975">
            <v>40259.208333333336</v>
          </cell>
        </row>
        <row r="976">
          <cell r="B976">
            <v>40260.208333333336</v>
          </cell>
        </row>
        <row r="977">
          <cell r="B977">
            <v>40261.208333333336</v>
          </cell>
        </row>
        <row r="978">
          <cell r="B978">
            <v>40262.208333333336</v>
          </cell>
        </row>
        <row r="979">
          <cell r="B979">
            <v>40263.208333333336</v>
          </cell>
        </row>
        <row r="980">
          <cell r="B980">
            <v>40264.208333333336</v>
          </cell>
        </row>
        <row r="981">
          <cell r="B981">
            <v>40265.208333333336</v>
          </cell>
        </row>
        <row r="982">
          <cell r="B982">
            <v>40266.208333333336</v>
          </cell>
        </row>
        <row r="983">
          <cell r="B983">
            <v>40267.208333333336</v>
          </cell>
        </row>
        <row r="984">
          <cell r="B984">
            <v>40268.208333333336</v>
          </cell>
        </row>
        <row r="985">
          <cell r="B985">
            <v>40269.208333333336</v>
          </cell>
        </row>
        <row r="986">
          <cell r="B986">
            <v>40270.208333333336</v>
          </cell>
        </row>
        <row r="987">
          <cell r="B987">
            <v>40271.208333333336</v>
          </cell>
        </row>
        <row r="988">
          <cell r="B988">
            <v>40272.166666666664</v>
          </cell>
        </row>
        <row r="989">
          <cell r="B989">
            <v>40273.208333333336</v>
          </cell>
        </row>
        <row r="990">
          <cell r="B990">
            <v>40274.208333333336</v>
          </cell>
        </row>
        <row r="991">
          <cell r="B991">
            <v>40275.208333333336</v>
          </cell>
        </row>
        <row r="992">
          <cell r="B992">
            <v>40276.208333333336</v>
          </cell>
        </row>
        <row r="993">
          <cell r="B993">
            <v>40277.208333333336</v>
          </cell>
        </row>
        <row r="994">
          <cell r="B994">
            <v>40278.208333333336</v>
          </cell>
        </row>
        <row r="995">
          <cell r="B995">
            <v>40279.208333333336</v>
          </cell>
        </row>
        <row r="996">
          <cell r="B996">
            <v>40280.208333333336</v>
          </cell>
        </row>
        <row r="997">
          <cell r="B997">
            <v>40281</v>
          </cell>
        </row>
        <row r="998">
          <cell r="B998">
            <v>40282.208333333336</v>
          </cell>
        </row>
        <row r="999">
          <cell r="B999">
            <v>40283.229166666664</v>
          </cell>
        </row>
        <row r="1000">
          <cell r="B1000">
            <v>40284.208333333336</v>
          </cell>
        </row>
        <row r="1001">
          <cell r="B1001">
            <v>40285.208333333336</v>
          </cell>
        </row>
        <row r="1002">
          <cell r="B1002">
            <v>40286.208333333336</v>
          </cell>
        </row>
        <row r="1003">
          <cell r="B1003">
            <v>40287.208333333336</v>
          </cell>
        </row>
        <row r="1004">
          <cell r="B1004">
            <v>40288.208333333336</v>
          </cell>
        </row>
        <row r="1005">
          <cell r="B1005">
            <v>40289.208333333336</v>
          </cell>
        </row>
        <row r="1006">
          <cell r="B1006">
            <v>40290.208333333336</v>
          </cell>
        </row>
        <row r="1007">
          <cell r="B1007">
            <v>40291.208333333336</v>
          </cell>
        </row>
        <row r="1008">
          <cell r="B1008">
            <v>40292.208333333336</v>
          </cell>
        </row>
        <row r="1009">
          <cell r="B1009">
            <v>40293.208333333336</v>
          </cell>
        </row>
        <row r="1010">
          <cell r="B1010">
            <v>40294.208333333336</v>
          </cell>
        </row>
        <row r="1011">
          <cell r="B1011">
            <v>40295.208333333336</v>
          </cell>
        </row>
        <row r="1012">
          <cell r="B1012">
            <v>40296.208333333336</v>
          </cell>
        </row>
        <row r="1013">
          <cell r="B1013">
            <v>40297.208333333336</v>
          </cell>
        </row>
        <row r="1014">
          <cell r="B1014">
            <v>40298.208333333336</v>
          </cell>
        </row>
        <row r="1015">
          <cell r="B1015">
            <v>40299.208333333336</v>
          </cell>
        </row>
        <row r="1016">
          <cell r="B1016">
            <v>40300.229166666664</v>
          </cell>
        </row>
        <row r="1017">
          <cell r="B1017">
            <v>40301.208333333336</v>
          </cell>
        </row>
        <row r="1018">
          <cell r="B1018">
            <v>40302.208333333336</v>
          </cell>
        </row>
        <row r="1019">
          <cell r="B1019">
            <v>40303.208333333336</v>
          </cell>
        </row>
        <row r="1020">
          <cell r="B1020">
            <v>40304.208333333336</v>
          </cell>
        </row>
        <row r="1021">
          <cell r="B1021">
            <v>40305.208333333336</v>
          </cell>
        </row>
        <row r="1022">
          <cell r="B1022">
            <v>40306.208333333336</v>
          </cell>
        </row>
        <row r="1023">
          <cell r="B1023">
            <v>40307.208333333336</v>
          </cell>
        </row>
        <row r="1024">
          <cell r="B1024">
            <v>40308.208333333336</v>
          </cell>
        </row>
        <row r="1025">
          <cell r="B1025">
            <v>40309.208333333336</v>
          </cell>
        </row>
        <row r="1026">
          <cell r="B1026">
            <v>40310.208333333336</v>
          </cell>
        </row>
        <row r="1027">
          <cell r="B1027">
            <v>40311.208333333336</v>
          </cell>
        </row>
        <row r="1028">
          <cell r="B1028">
            <v>40312.208333333336</v>
          </cell>
        </row>
        <row r="1029">
          <cell r="B1029">
            <v>40313.208333333336</v>
          </cell>
        </row>
        <row r="1030">
          <cell r="B1030">
            <v>40314.208333333336</v>
          </cell>
        </row>
        <row r="1031">
          <cell r="B1031">
            <v>40315.208333333336</v>
          </cell>
        </row>
        <row r="1032">
          <cell r="B1032">
            <v>40316.208333333336</v>
          </cell>
        </row>
        <row r="1033">
          <cell r="B1033">
            <v>40317.208333333336</v>
          </cell>
        </row>
        <row r="1034">
          <cell r="B1034">
            <v>40318.208333333336</v>
          </cell>
        </row>
        <row r="1035">
          <cell r="B1035">
            <v>40319.208333333336</v>
          </cell>
        </row>
        <row r="1036">
          <cell r="B1036">
            <v>40320.208333333336</v>
          </cell>
        </row>
        <row r="1037">
          <cell r="B1037">
            <v>40321.208333333336</v>
          </cell>
        </row>
        <row r="1038">
          <cell r="B1038">
            <v>40322.208333333336</v>
          </cell>
        </row>
        <row r="1039">
          <cell r="B1039">
            <v>40323.208333333336</v>
          </cell>
        </row>
        <row r="1040">
          <cell r="B1040">
            <v>40324.208333333336</v>
          </cell>
        </row>
        <row r="1041">
          <cell r="B1041">
            <v>40325.208333333336</v>
          </cell>
        </row>
        <row r="1042">
          <cell r="B1042">
            <v>40326.208333333336</v>
          </cell>
        </row>
        <row r="1043">
          <cell r="B1043">
            <v>40327.208333333336</v>
          </cell>
        </row>
        <row r="1044">
          <cell r="B1044">
            <v>40328.208333333336</v>
          </cell>
        </row>
        <row r="1045">
          <cell r="B1045">
            <v>40329.208333333336</v>
          </cell>
        </row>
        <row r="1046">
          <cell r="B1046">
            <v>40330.208333333336</v>
          </cell>
        </row>
        <row r="1047">
          <cell r="B1047">
            <v>40331.208333333336</v>
          </cell>
        </row>
        <row r="1048">
          <cell r="B1048">
            <v>40332.208333333336</v>
          </cell>
        </row>
        <row r="1049">
          <cell r="B1049">
            <v>40333.208333333336</v>
          </cell>
        </row>
        <row r="1050">
          <cell r="B1050">
            <v>40334.208333333336</v>
          </cell>
        </row>
        <row r="1051">
          <cell r="B1051">
            <v>40335.208333333336</v>
          </cell>
        </row>
        <row r="1052">
          <cell r="B1052">
            <v>40336.208333333336</v>
          </cell>
        </row>
        <row r="1053">
          <cell r="B1053">
            <v>40337.208333333336</v>
          </cell>
        </row>
        <row r="1054">
          <cell r="B1054">
            <v>40338.208333333336</v>
          </cell>
        </row>
        <row r="1055">
          <cell r="B1055">
            <v>40339.208333333336</v>
          </cell>
        </row>
        <row r="1056">
          <cell r="B1056">
            <v>40340.208333333336</v>
          </cell>
        </row>
        <row r="1057">
          <cell r="B1057">
            <v>40341.208333333336</v>
          </cell>
        </row>
        <row r="1058">
          <cell r="B1058">
            <v>40342.208333333336</v>
          </cell>
        </row>
        <row r="1059">
          <cell r="B1059">
            <v>40343.208333333336</v>
          </cell>
        </row>
        <row r="1060">
          <cell r="B1060">
            <v>40344.208333333336</v>
          </cell>
        </row>
        <row r="1061">
          <cell r="B1061">
            <v>40345.208333333336</v>
          </cell>
        </row>
        <row r="1062">
          <cell r="B1062">
            <v>40346.208333333336</v>
          </cell>
        </row>
        <row r="1063">
          <cell r="B1063">
            <v>40347.208333333336</v>
          </cell>
        </row>
        <row r="1064">
          <cell r="B1064">
            <v>40348.208333333336</v>
          </cell>
        </row>
        <row r="1065">
          <cell r="B1065">
            <v>40349.208333333336</v>
          </cell>
        </row>
        <row r="1066">
          <cell r="B1066">
            <v>40350.208333333336</v>
          </cell>
        </row>
        <row r="1067">
          <cell r="B1067">
            <v>40351.208333333336</v>
          </cell>
        </row>
        <row r="1068">
          <cell r="B1068">
            <v>40352.208333333336</v>
          </cell>
        </row>
        <row r="1069">
          <cell r="B1069">
            <v>40353.208333333336</v>
          </cell>
        </row>
        <row r="1070">
          <cell r="B1070">
            <v>40354.208333333336</v>
          </cell>
        </row>
        <row r="1071">
          <cell r="B1071">
            <v>40355.208333333336</v>
          </cell>
        </row>
        <row r="1072">
          <cell r="B1072">
            <v>40356.208333333336</v>
          </cell>
        </row>
        <row r="1073">
          <cell r="B1073">
            <v>40357.208333333336</v>
          </cell>
        </row>
        <row r="1074">
          <cell r="B1074">
            <v>40358.208333333336</v>
          </cell>
        </row>
        <row r="1075">
          <cell r="B1075">
            <v>40359.208333333336</v>
          </cell>
        </row>
        <row r="1076">
          <cell r="B1076">
            <v>40360.208333333336</v>
          </cell>
        </row>
        <row r="1077">
          <cell r="B1077">
            <v>40361.166666666664</v>
          </cell>
        </row>
        <row r="1078">
          <cell r="B1078">
            <v>40362.208333333336</v>
          </cell>
        </row>
        <row r="1079">
          <cell r="B1079">
            <v>40363.208333333336</v>
          </cell>
        </row>
        <row r="1080">
          <cell r="B1080">
            <v>40364.208333333336</v>
          </cell>
        </row>
        <row r="1081">
          <cell r="B1081">
            <v>40365.208333333336</v>
          </cell>
        </row>
        <row r="1082">
          <cell r="B1082">
            <v>40366.208333333336</v>
          </cell>
        </row>
        <row r="1083">
          <cell r="B1083">
            <v>40367.208333333336</v>
          </cell>
        </row>
        <row r="1084">
          <cell r="B1084">
            <v>40368.208333333336</v>
          </cell>
        </row>
        <row r="1085">
          <cell r="B1085">
            <v>40369.208333333336</v>
          </cell>
        </row>
        <row r="1086">
          <cell r="B1086">
            <v>40370.208333333336</v>
          </cell>
        </row>
        <row r="1087">
          <cell r="B1087">
            <v>40371.208333333336</v>
          </cell>
        </row>
        <row r="1088">
          <cell r="B1088">
            <v>40372.208333333336</v>
          </cell>
        </row>
        <row r="1089">
          <cell r="B1089">
            <v>40373.208333333336</v>
          </cell>
        </row>
        <row r="1090">
          <cell r="B1090">
            <v>40374.208333333336</v>
          </cell>
        </row>
        <row r="1091">
          <cell r="B1091">
            <v>40375.208333333336</v>
          </cell>
        </row>
        <row r="1092">
          <cell r="B1092">
            <v>40376.208333333336</v>
          </cell>
        </row>
        <row r="1093">
          <cell r="B1093">
            <v>40377.229166666664</v>
          </cell>
        </row>
        <row r="1094">
          <cell r="B1094">
            <v>40378.208333333336</v>
          </cell>
        </row>
        <row r="1095">
          <cell r="B1095">
            <v>40379.229166666664</v>
          </cell>
        </row>
        <row r="1096">
          <cell r="B1096">
            <v>40380.208333333336</v>
          </cell>
        </row>
        <row r="1097">
          <cell r="B1097">
            <v>40381.208333333336</v>
          </cell>
        </row>
        <row r="1098">
          <cell r="B1098">
            <v>40382.208333333336</v>
          </cell>
        </row>
        <row r="1099">
          <cell r="B1099">
            <v>40383.229166666664</v>
          </cell>
        </row>
        <row r="1100">
          <cell r="B1100">
            <v>40384.208333333336</v>
          </cell>
        </row>
        <row r="1101">
          <cell r="B1101">
            <v>40385.229166666664</v>
          </cell>
        </row>
        <row r="1102">
          <cell r="B1102">
            <v>40386.208333333336</v>
          </cell>
        </row>
        <row r="1103">
          <cell r="B1103">
            <v>40387.208333333336</v>
          </cell>
        </row>
        <row r="1104">
          <cell r="B1104">
            <v>40388.208333333336</v>
          </cell>
        </row>
        <row r="1105">
          <cell r="B1105">
            <v>40389.208333333336</v>
          </cell>
        </row>
        <row r="1106">
          <cell r="B1106">
            <v>40390.208333333336</v>
          </cell>
        </row>
        <row r="1107">
          <cell r="B1107">
            <v>40391.208333333336</v>
          </cell>
        </row>
        <row r="1108">
          <cell r="B1108">
            <v>40392.208333333336</v>
          </cell>
        </row>
        <row r="1109">
          <cell r="B1109">
            <v>40393.208333333336</v>
          </cell>
        </row>
        <row r="1110">
          <cell r="B1110">
            <v>40394.208333333336</v>
          </cell>
        </row>
        <row r="1111">
          <cell r="B1111">
            <v>40395.208333333336</v>
          </cell>
        </row>
        <row r="1112">
          <cell r="B1112">
            <v>40396.208333333336</v>
          </cell>
        </row>
        <row r="1113">
          <cell r="B1113">
            <v>40397.208333333336</v>
          </cell>
        </row>
        <row r="1114">
          <cell r="B1114">
            <v>40398.166666666664</v>
          </cell>
        </row>
        <row r="1115">
          <cell r="B1115">
            <v>40399.208333333336</v>
          </cell>
        </row>
        <row r="1116">
          <cell r="B1116">
            <v>40400.166666666664</v>
          </cell>
        </row>
        <row r="1117">
          <cell r="B1117">
            <v>40401.208333333336</v>
          </cell>
        </row>
        <row r="1118">
          <cell r="B1118">
            <v>40402.208333333336</v>
          </cell>
        </row>
        <row r="1119">
          <cell r="B1119">
            <v>40403.229166666664</v>
          </cell>
        </row>
        <row r="1120">
          <cell r="B1120">
            <v>40404.208333333336</v>
          </cell>
        </row>
        <row r="1121">
          <cell r="B1121">
            <v>40405.208333333336</v>
          </cell>
        </row>
        <row r="1122">
          <cell r="B1122">
            <v>40406.208333333336</v>
          </cell>
        </row>
        <row r="1123">
          <cell r="B1123">
            <v>40407.208333333336</v>
          </cell>
        </row>
        <row r="1124">
          <cell r="B1124">
            <v>40408.208333333336</v>
          </cell>
        </row>
        <row r="1125">
          <cell r="B1125">
            <v>40409.208333333336</v>
          </cell>
        </row>
        <row r="1126">
          <cell r="B1126">
            <v>40410.208333333336</v>
          </cell>
        </row>
        <row r="1127">
          <cell r="B1127">
            <v>40411.208333333336</v>
          </cell>
        </row>
        <row r="1128">
          <cell r="B1128">
            <v>40412.208333333336</v>
          </cell>
        </row>
        <row r="1129">
          <cell r="B1129">
            <v>40413.208333333336</v>
          </cell>
        </row>
        <row r="1130">
          <cell r="B1130">
            <v>40414.208333333336</v>
          </cell>
        </row>
        <row r="1131">
          <cell r="B1131">
            <v>40415.208333333336</v>
          </cell>
        </row>
        <row r="1132">
          <cell r="B1132">
            <v>40416.208333333336</v>
          </cell>
        </row>
        <row r="1133">
          <cell r="B1133">
            <v>40417.208333333336</v>
          </cell>
        </row>
        <row r="1134">
          <cell r="B1134">
            <v>40418.208333333336</v>
          </cell>
        </row>
        <row r="1135">
          <cell r="B1135">
            <v>40419.208333333336</v>
          </cell>
        </row>
        <row r="1136">
          <cell r="B1136">
            <v>40420.208333333336</v>
          </cell>
        </row>
        <row r="1137">
          <cell r="B1137">
            <v>40421.208333333336</v>
          </cell>
        </row>
        <row r="1138">
          <cell r="B1138">
            <v>40422.208333333336</v>
          </cell>
        </row>
        <row r="1139">
          <cell r="B1139">
            <v>40423.208333333336</v>
          </cell>
        </row>
        <row r="1140">
          <cell r="B1140">
            <v>40424.208333333336</v>
          </cell>
        </row>
        <row r="1141">
          <cell r="B1141">
            <v>40425.208333333336</v>
          </cell>
        </row>
        <row r="1142">
          <cell r="B1142">
            <v>40426.208333333336</v>
          </cell>
        </row>
        <row r="1143">
          <cell r="B1143">
            <v>40427.208333333336</v>
          </cell>
        </row>
        <row r="1144">
          <cell r="B1144">
            <v>40428.208333333336</v>
          </cell>
        </row>
        <row r="1145">
          <cell r="B1145">
            <v>40429.208333333336</v>
          </cell>
        </row>
        <row r="1146">
          <cell r="B1146">
            <v>40430.208333333336</v>
          </cell>
        </row>
        <row r="1147">
          <cell r="B1147">
            <v>40431.208333333336</v>
          </cell>
        </row>
        <row r="1148">
          <cell r="B1148">
            <v>40432.208333333336</v>
          </cell>
        </row>
        <row r="1149">
          <cell r="B1149">
            <v>40433.208333333336</v>
          </cell>
        </row>
        <row r="1150">
          <cell r="B1150">
            <v>40434.208333333336</v>
          </cell>
        </row>
        <row r="1151">
          <cell r="B1151">
            <v>40435.208333333336</v>
          </cell>
        </row>
        <row r="1152">
          <cell r="B1152">
            <v>40436.208333333336</v>
          </cell>
        </row>
        <row r="1153">
          <cell r="B1153">
            <v>40437.208333333336</v>
          </cell>
        </row>
        <row r="1154">
          <cell r="B1154">
            <v>40438.208333333336</v>
          </cell>
        </row>
        <row r="1155">
          <cell r="B1155">
            <v>40439</v>
          </cell>
        </row>
        <row r="1156">
          <cell r="B1156">
            <v>40440</v>
          </cell>
        </row>
        <row r="1157">
          <cell r="B1157">
            <v>40441.208333333336</v>
          </cell>
        </row>
        <row r="1158">
          <cell r="B1158">
            <v>40442.208333333336</v>
          </cell>
        </row>
        <row r="1159">
          <cell r="B1159">
            <v>40443.229166666664</v>
          </cell>
        </row>
        <row r="1160">
          <cell r="B1160">
            <v>40444.208333333336</v>
          </cell>
        </row>
        <row r="1161">
          <cell r="B1161">
            <v>40445.208333333336</v>
          </cell>
        </row>
        <row r="1162">
          <cell r="B1162">
            <v>40446.208333333336</v>
          </cell>
        </row>
        <row r="1163">
          <cell r="B1163">
            <v>40447.208333333336</v>
          </cell>
        </row>
        <row r="1164">
          <cell r="B1164">
            <v>40448.208333333336</v>
          </cell>
        </row>
        <row r="1165">
          <cell r="B1165">
            <v>40449.208333333336</v>
          </cell>
        </row>
        <row r="1166">
          <cell r="B1166">
            <v>40450.208333333336</v>
          </cell>
        </row>
        <row r="1167">
          <cell r="B1167">
            <v>40451.208333333336</v>
          </cell>
        </row>
        <row r="1168">
          <cell r="B1168">
            <v>40452.208333333336</v>
          </cell>
        </row>
        <row r="1169">
          <cell r="B1169">
            <v>40453.208333333336</v>
          </cell>
        </row>
        <row r="1170">
          <cell r="B1170">
            <v>40454.208333333336</v>
          </cell>
        </row>
        <row r="1171">
          <cell r="B1171">
            <v>40455.208333333336</v>
          </cell>
        </row>
        <row r="1172">
          <cell r="B1172">
            <v>40456.208333333336</v>
          </cell>
        </row>
        <row r="1173">
          <cell r="B1173">
            <v>40457.208333333336</v>
          </cell>
        </row>
        <row r="1174">
          <cell r="B1174">
            <v>40458.208333333336</v>
          </cell>
        </row>
        <row r="1175">
          <cell r="B1175">
            <v>40459.208333333336</v>
          </cell>
        </row>
        <row r="1176">
          <cell r="B1176">
            <v>40460.208333333336</v>
          </cell>
        </row>
        <row r="1177">
          <cell r="B1177">
            <v>40461</v>
          </cell>
        </row>
        <row r="1178">
          <cell r="B1178">
            <v>40462.208333333336</v>
          </cell>
        </row>
        <row r="1179">
          <cell r="B1179">
            <v>40463.208333333336</v>
          </cell>
        </row>
        <row r="1180">
          <cell r="B1180">
            <v>40464.208333333336</v>
          </cell>
        </row>
        <row r="1181">
          <cell r="B1181">
            <v>40465.229166666664</v>
          </cell>
        </row>
        <row r="1182">
          <cell r="B1182">
            <v>40466.208333333336</v>
          </cell>
        </row>
        <row r="1183">
          <cell r="B1183">
            <v>40467.208333333336</v>
          </cell>
        </row>
        <row r="1184">
          <cell r="B1184">
            <v>40468.208333333336</v>
          </cell>
        </row>
        <row r="1185">
          <cell r="B1185">
            <v>40469.208333333336</v>
          </cell>
        </row>
        <row r="1186">
          <cell r="B1186">
            <v>40470.208333333336</v>
          </cell>
        </row>
        <row r="1187">
          <cell r="B1187">
            <v>40471.208333333336</v>
          </cell>
        </row>
        <row r="1188">
          <cell r="B1188">
            <v>40472.208333333336</v>
          </cell>
        </row>
        <row r="1189">
          <cell r="B1189">
            <v>40473.208333333336</v>
          </cell>
        </row>
        <row r="1190">
          <cell r="B1190">
            <v>40474.208333333336</v>
          </cell>
        </row>
        <row r="1191">
          <cell r="B1191">
            <v>40475.208333333336</v>
          </cell>
        </row>
        <row r="1192">
          <cell r="B1192">
            <v>40476.208333333336</v>
          </cell>
        </row>
        <row r="1193">
          <cell r="B1193">
            <v>40477</v>
          </cell>
        </row>
        <row r="1194">
          <cell r="B1194">
            <v>40478.208333333336</v>
          </cell>
        </row>
        <row r="1195">
          <cell r="B1195">
            <v>40479.208333333336</v>
          </cell>
        </row>
        <row r="1196">
          <cell r="B1196">
            <v>40480.229166666664</v>
          </cell>
        </row>
        <row r="1197">
          <cell r="B1197">
            <v>40481</v>
          </cell>
        </row>
        <row r="1198">
          <cell r="B1198">
            <v>40482.208333333336</v>
          </cell>
        </row>
        <row r="1199">
          <cell r="B1199">
            <v>40483.208333333336</v>
          </cell>
        </row>
        <row r="1200">
          <cell r="B1200">
            <v>40484.229166666664</v>
          </cell>
        </row>
        <row r="1201">
          <cell r="B1201">
            <v>40485.229166608799</v>
          </cell>
        </row>
        <row r="1202">
          <cell r="B1202">
            <v>40486.208333333336</v>
          </cell>
        </row>
        <row r="1203">
          <cell r="B1203">
            <v>40487.208333333336</v>
          </cell>
        </row>
        <row r="1204">
          <cell r="B1204">
            <v>40488.208333333336</v>
          </cell>
        </row>
        <row r="1205">
          <cell r="B1205">
            <v>40489.208333333336</v>
          </cell>
        </row>
        <row r="1206">
          <cell r="B1206">
            <v>40490.208333333336</v>
          </cell>
        </row>
        <row r="1207">
          <cell r="B1207">
            <v>40491.208333333336</v>
          </cell>
        </row>
        <row r="1208">
          <cell r="B1208">
            <v>40492.208333333336</v>
          </cell>
        </row>
        <row r="1209">
          <cell r="B1209">
            <v>40493.208333333336</v>
          </cell>
        </row>
        <row r="1210">
          <cell r="B1210">
            <v>40494.208333333336</v>
          </cell>
        </row>
        <row r="1211">
          <cell r="B1211">
            <v>40495.208333333336</v>
          </cell>
        </row>
        <row r="1212">
          <cell r="B1212">
            <v>40496.208333333336</v>
          </cell>
        </row>
        <row r="1213">
          <cell r="B1213">
            <v>40497.208333333336</v>
          </cell>
        </row>
        <row r="1214">
          <cell r="B1214">
            <v>40498.208333333336</v>
          </cell>
        </row>
        <row r="1215">
          <cell r="B1215">
            <v>40499.208333333336</v>
          </cell>
        </row>
        <row r="1216">
          <cell r="B1216">
            <v>40500.208333333336</v>
          </cell>
        </row>
        <row r="1217">
          <cell r="B1217">
            <v>40501.208333333336</v>
          </cell>
        </row>
        <row r="1218">
          <cell r="B1218">
            <v>40502.229166666664</v>
          </cell>
        </row>
        <row r="1219">
          <cell r="B1219">
            <v>40503.208333333336</v>
          </cell>
        </row>
        <row r="1220">
          <cell r="B1220">
            <v>40504.229166666664</v>
          </cell>
        </row>
        <row r="1221">
          <cell r="B1221">
            <v>40505.208333333336</v>
          </cell>
        </row>
        <row r="1222">
          <cell r="B1222">
            <v>40506.229166666664</v>
          </cell>
        </row>
        <row r="1223">
          <cell r="B1223">
            <v>40507.208333333336</v>
          </cell>
        </row>
        <row r="1224">
          <cell r="B1224">
            <v>40508.208333333336</v>
          </cell>
        </row>
        <row r="1225">
          <cell r="B1225">
            <v>40509.208333333336</v>
          </cell>
        </row>
        <row r="1226">
          <cell r="B1226">
            <v>40510.208333333336</v>
          </cell>
        </row>
        <row r="1227">
          <cell r="B1227">
            <v>40511.208333333336</v>
          </cell>
        </row>
        <row r="1228">
          <cell r="B1228">
            <v>40512.208333333336</v>
          </cell>
        </row>
        <row r="1229">
          <cell r="B1229">
            <v>40513.208333333336</v>
          </cell>
        </row>
        <row r="1230">
          <cell r="B1230">
            <v>40514.208333333336</v>
          </cell>
        </row>
        <row r="1231">
          <cell r="B1231">
            <v>40515.208333333336</v>
          </cell>
        </row>
        <row r="1232">
          <cell r="B1232">
            <v>40516.208333333336</v>
          </cell>
        </row>
        <row r="1233">
          <cell r="B1233">
            <v>40517.208333333336</v>
          </cell>
        </row>
        <row r="1234">
          <cell r="B1234">
            <v>40518.229166666664</v>
          </cell>
        </row>
        <row r="1235">
          <cell r="B1235">
            <v>40519.208333333336</v>
          </cell>
        </row>
        <row r="1236">
          <cell r="B1236">
            <v>40520.208333333336</v>
          </cell>
        </row>
        <row r="1237">
          <cell r="B1237">
            <v>40521.208333333336</v>
          </cell>
        </row>
        <row r="1238">
          <cell r="B1238">
            <v>40522.208333333336</v>
          </cell>
        </row>
        <row r="1239">
          <cell r="B1239">
            <v>40523.229166666664</v>
          </cell>
        </row>
        <row r="1240">
          <cell r="B1240">
            <v>40524.208333333336</v>
          </cell>
        </row>
        <row r="1241">
          <cell r="B1241">
            <v>40525.229166666664</v>
          </cell>
        </row>
        <row r="1242">
          <cell r="B1242">
            <v>40526.208333333336</v>
          </cell>
        </row>
        <row r="1243">
          <cell r="B1243">
            <v>40527.208333333336</v>
          </cell>
        </row>
        <row r="1244">
          <cell r="B1244">
            <v>40528.208333333336</v>
          </cell>
        </row>
        <row r="1245">
          <cell r="B1245">
            <v>40529.208333333336</v>
          </cell>
        </row>
        <row r="1246">
          <cell r="B1246">
            <v>40530.208333333336</v>
          </cell>
        </row>
        <row r="1247">
          <cell r="B1247">
            <v>40531.208333333336</v>
          </cell>
        </row>
        <row r="1248">
          <cell r="B1248">
            <v>40532.208333333336</v>
          </cell>
        </row>
        <row r="1249">
          <cell r="B1249">
            <v>40533.208333333336</v>
          </cell>
        </row>
        <row r="1250">
          <cell r="B1250">
            <v>40534.208333333336</v>
          </cell>
        </row>
        <row r="1251">
          <cell r="B1251">
            <v>40535.208333333336</v>
          </cell>
        </row>
        <row r="1252">
          <cell r="B1252">
            <v>40536.208333333336</v>
          </cell>
        </row>
        <row r="1253">
          <cell r="B1253">
            <v>40537.208333333336</v>
          </cell>
        </row>
        <row r="1254">
          <cell r="B1254">
            <v>40538.229166666664</v>
          </cell>
        </row>
        <row r="1255">
          <cell r="B1255">
            <v>40539.208333333336</v>
          </cell>
        </row>
        <row r="1256">
          <cell r="B1256">
            <v>40540.208333333336</v>
          </cell>
        </row>
        <row r="1257">
          <cell r="B1257">
            <v>40541.208333333336</v>
          </cell>
        </row>
        <row r="1258">
          <cell r="B1258">
            <v>40542.208333333336</v>
          </cell>
        </row>
        <row r="1259">
          <cell r="B1259">
            <v>40543.208333333336</v>
          </cell>
        </row>
        <row r="1260">
          <cell r="B1260">
            <v>40544.208333333336</v>
          </cell>
        </row>
        <row r="1261">
          <cell r="B1261">
            <v>40545.208333333336</v>
          </cell>
        </row>
        <row r="1262">
          <cell r="B1262">
            <v>40546.208333333336</v>
          </cell>
        </row>
        <row r="1263">
          <cell r="B1263">
            <v>40547.208333333336</v>
          </cell>
        </row>
        <row r="1264">
          <cell r="B1264">
            <v>40548.208333333336</v>
          </cell>
        </row>
        <row r="1265">
          <cell r="B1265">
            <v>40549.208333333336</v>
          </cell>
        </row>
        <row r="1266">
          <cell r="B1266">
            <v>40550.208333333336</v>
          </cell>
        </row>
        <row r="1267">
          <cell r="B1267">
            <v>40551.208333333336</v>
          </cell>
        </row>
        <row r="1268">
          <cell r="B1268">
            <v>40552.208333333336</v>
          </cell>
        </row>
        <row r="1269">
          <cell r="B1269">
            <v>40553.208333333336</v>
          </cell>
        </row>
        <row r="1270">
          <cell r="B1270">
            <v>40554.208333333336</v>
          </cell>
        </row>
        <row r="1271">
          <cell r="B1271">
            <v>40555.208333333336</v>
          </cell>
        </row>
        <row r="1272">
          <cell r="B1272">
            <v>40556.208333333336</v>
          </cell>
        </row>
        <row r="1273">
          <cell r="B1273">
            <v>40557.208333333336</v>
          </cell>
        </row>
        <row r="1274">
          <cell r="B1274">
            <v>40558.208333333336</v>
          </cell>
        </row>
        <row r="1275">
          <cell r="B1275">
            <v>40559.208333333336</v>
          </cell>
        </row>
        <row r="1276">
          <cell r="B1276">
            <v>40560.208333333336</v>
          </cell>
        </row>
        <row r="1277">
          <cell r="B1277">
            <v>40561.208333333336</v>
          </cell>
        </row>
        <row r="1278">
          <cell r="B1278">
            <v>40562.208333333336</v>
          </cell>
        </row>
        <row r="1279">
          <cell r="B1279">
            <v>40563.208333333336</v>
          </cell>
        </row>
        <row r="1280">
          <cell r="B1280">
            <v>40564.208333333336</v>
          </cell>
        </row>
        <row r="1281">
          <cell r="B1281">
            <v>40565.208333333336</v>
          </cell>
        </row>
        <row r="1282">
          <cell r="B1282">
            <v>40566.208333333336</v>
          </cell>
        </row>
        <row r="1283">
          <cell r="B1283">
            <v>40567.208333333336</v>
          </cell>
        </row>
        <row r="1284">
          <cell r="B1284">
            <v>40568.208333333336</v>
          </cell>
        </row>
        <row r="1285">
          <cell r="B1285">
            <v>40569.208333333336</v>
          </cell>
        </row>
        <row r="1286">
          <cell r="B1286">
            <v>40570.208333333336</v>
          </cell>
        </row>
        <row r="1287">
          <cell r="B1287">
            <v>40571.208333333336</v>
          </cell>
        </row>
        <row r="1288">
          <cell r="B1288">
            <v>40572.208333333336</v>
          </cell>
        </row>
        <row r="1289">
          <cell r="B1289">
            <v>40573.208333333336</v>
          </cell>
        </row>
        <row r="1290">
          <cell r="B1290">
            <v>40574.208333333336</v>
          </cell>
        </row>
        <row r="1291">
          <cell r="B1291">
            <v>40575.208333333336</v>
          </cell>
        </row>
        <row r="1292">
          <cell r="B1292">
            <v>40576.208333333336</v>
          </cell>
        </row>
        <row r="1293">
          <cell r="B1293">
            <v>40577.208333333336</v>
          </cell>
        </row>
        <row r="1294">
          <cell r="B1294">
            <v>40578.208333333336</v>
          </cell>
        </row>
        <row r="1295">
          <cell r="B1295">
            <v>40579.208333333336</v>
          </cell>
        </row>
        <row r="1296">
          <cell r="B1296">
            <v>40580.208333333336</v>
          </cell>
        </row>
        <row r="1297">
          <cell r="B1297">
            <v>40581.208333333336</v>
          </cell>
        </row>
        <row r="1298">
          <cell r="B1298">
            <v>40582.208333333336</v>
          </cell>
        </row>
        <row r="1299">
          <cell r="B1299">
            <v>40583.208333333336</v>
          </cell>
        </row>
        <row r="1300">
          <cell r="B1300">
            <v>40584.208333333336</v>
          </cell>
        </row>
        <row r="1301">
          <cell r="B1301">
            <v>40585.208333333336</v>
          </cell>
        </row>
        <row r="1302">
          <cell r="B1302">
            <v>40586.208333333336</v>
          </cell>
        </row>
        <row r="1303">
          <cell r="B1303">
            <v>40587.208333333336</v>
          </cell>
        </row>
        <row r="1304">
          <cell r="B1304">
            <v>40588.208333333336</v>
          </cell>
        </row>
        <row r="1305">
          <cell r="B1305">
            <v>40589.208333333336</v>
          </cell>
        </row>
        <row r="1306">
          <cell r="B1306">
            <v>40590.208333333336</v>
          </cell>
        </row>
        <row r="1307">
          <cell r="B1307">
            <v>40591.208333333336</v>
          </cell>
        </row>
        <row r="1308">
          <cell r="B1308">
            <v>40592.208333333336</v>
          </cell>
        </row>
        <row r="1309">
          <cell r="B1309">
            <v>40593.208333333336</v>
          </cell>
        </row>
        <row r="1310">
          <cell r="B1310">
            <v>40594.208333333336</v>
          </cell>
        </row>
        <row r="1311">
          <cell r="B1311">
            <v>40595.208333333336</v>
          </cell>
        </row>
        <row r="1312">
          <cell r="B1312">
            <v>40596.208333333336</v>
          </cell>
        </row>
        <row r="1313">
          <cell r="B1313">
            <v>40597.208333333336</v>
          </cell>
        </row>
        <row r="1314">
          <cell r="B1314">
            <v>40598.208333333336</v>
          </cell>
        </row>
        <row r="1315">
          <cell r="B1315">
            <v>40599.208333333336</v>
          </cell>
        </row>
        <row r="1316">
          <cell r="B1316">
            <v>40600.208333333336</v>
          </cell>
        </row>
        <row r="1317">
          <cell r="B1317">
            <v>40601.208333333336</v>
          </cell>
        </row>
        <row r="1318">
          <cell r="B1318">
            <v>40602.208333333336</v>
          </cell>
        </row>
        <row r="1319">
          <cell r="B1319">
            <v>40603.208333333336</v>
          </cell>
        </row>
        <row r="1320">
          <cell r="B1320">
            <v>40604.208333333336</v>
          </cell>
        </row>
        <row r="1321">
          <cell r="B1321">
            <v>40605.208333333336</v>
          </cell>
        </row>
        <row r="1322">
          <cell r="B1322">
            <v>40606.208333333336</v>
          </cell>
        </row>
        <row r="1323">
          <cell r="B1323">
            <v>40607.208333333336</v>
          </cell>
        </row>
        <row r="1324">
          <cell r="B1324">
            <v>40608.208333333336</v>
          </cell>
        </row>
        <row r="1325">
          <cell r="B1325">
            <v>40609.208333333336</v>
          </cell>
        </row>
        <row r="1326">
          <cell r="B1326">
            <v>40610.208333333336</v>
          </cell>
        </row>
        <row r="1327">
          <cell r="B1327">
            <v>40611.208333333336</v>
          </cell>
        </row>
        <row r="1328">
          <cell r="B1328">
            <v>40612.208333333336</v>
          </cell>
        </row>
        <row r="1329">
          <cell r="B1329">
            <v>40613.208333333336</v>
          </cell>
        </row>
        <row r="1330">
          <cell r="B1330">
            <v>40614.208333333336</v>
          </cell>
        </row>
        <row r="1331">
          <cell r="B1331">
            <v>40615.208333333336</v>
          </cell>
        </row>
        <row r="1332">
          <cell r="B1332">
            <v>40616.208333333336</v>
          </cell>
        </row>
        <row r="1333">
          <cell r="B1333">
            <v>40617.208333333336</v>
          </cell>
        </row>
        <row r="1334">
          <cell r="B1334">
            <v>40618.208333333336</v>
          </cell>
        </row>
        <row r="1335">
          <cell r="B1335">
            <v>40619.208333333336</v>
          </cell>
        </row>
        <row r="1336">
          <cell r="B1336">
            <v>40620.208333333336</v>
          </cell>
        </row>
        <row r="1337">
          <cell r="B1337">
            <v>40621.208333333336</v>
          </cell>
        </row>
        <row r="1338">
          <cell r="B1338">
            <v>40622.208333333336</v>
          </cell>
        </row>
        <row r="1339">
          <cell r="B1339">
            <v>40623.208333333336</v>
          </cell>
        </row>
        <row r="1340">
          <cell r="B1340">
            <v>40624.208333333336</v>
          </cell>
        </row>
        <row r="1341">
          <cell r="B1341">
            <v>40625.208333333336</v>
          </cell>
        </row>
        <row r="1342">
          <cell r="B1342">
            <v>40626.208333333336</v>
          </cell>
        </row>
        <row r="1343">
          <cell r="B1343">
            <v>40627.208333333336</v>
          </cell>
        </row>
        <row r="1344">
          <cell r="B1344">
            <v>40628.208333333336</v>
          </cell>
        </row>
        <row r="1345">
          <cell r="B1345">
            <v>40629.208333333336</v>
          </cell>
        </row>
        <row r="1346">
          <cell r="B1346">
            <v>40630.208333333336</v>
          </cell>
        </row>
        <row r="1347">
          <cell r="B1347">
            <v>40631.291666666664</v>
          </cell>
        </row>
        <row r="1348">
          <cell r="B1348">
            <v>40632.208333333336</v>
          </cell>
        </row>
        <row r="1349">
          <cell r="B1349">
            <v>40633.208333333336</v>
          </cell>
        </row>
        <row r="1350">
          <cell r="B1350">
            <v>40634.208333333336</v>
          </cell>
        </row>
        <row r="1351">
          <cell r="B1351">
            <v>40635.208333333336</v>
          </cell>
        </row>
        <row r="1352">
          <cell r="B1352">
            <v>40636.208333333336</v>
          </cell>
        </row>
        <row r="1353">
          <cell r="B1353">
            <v>40637.208333333336</v>
          </cell>
        </row>
        <row r="1354">
          <cell r="B1354">
            <v>40638.208333333336</v>
          </cell>
        </row>
        <row r="1355">
          <cell r="B1355">
            <v>40639.208333333336</v>
          </cell>
        </row>
        <row r="1356">
          <cell r="B1356">
            <v>40640.208333333336</v>
          </cell>
        </row>
        <row r="1357">
          <cell r="B1357">
            <v>40641.208333333336</v>
          </cell>
        </row>
        <row r="1358">
          <cell r="B1358">
            <v>40642.208333333336</v>
          </cell>
        </row>
        <row r="1359">
          <cell r="B1359">
            <v>40643.208333333336</v>
          </cell>
        </row>
        <row r="1360">
          <cell r="B1360">
            <v>40644.208333333336</v>
          </cell>
        </row>
        <row r="1361">
          <cell r="B1361">
            <v>40645.208333333336</v>
          </cell>
        </row>
        <row r="1362">
          <cell r="B1362">
            <v>40646.208333333336</v>
          </cell>
        </row>
        <row r="1363">
          <cell r="B1363">
            <v>40647.208333333336</v>
          </cell>
        </row>
        <row r="1364">
          <cell r="B1364">
            <v>40648.208333333336</v>
          </cell>
        </row>
        <row r="1365">
          <cell r="B1365">
            <v>40649.208333333336</v>
          </cell>
        </row>
        <row r="1366">
          <cell r="B1366">
            <v>40650.208333333336</v>
          </cell>
        </row>
        <row r="1367">
          <cell r="B1367">
            <v>40651.208333333336</v>
          </cell>
        </row>
        <row r="1368">
          <cell r="B1368">
            <v>40652.208333333336</v>
          </cell>
        </row>
        <row r="1369">
          <cell r="B1369">
            <v>40653.208333333336</v>
          </cell>
        </row>
        <row r="1370">
          <cell r="B1370">
            <v>40654.208333333336</v>
          </cell>
        </row>
        <row r="1371">
          <cell r="B1371">
            <v>40655.208333333336</v>
          </cell>
        </row>
        <row r="1372">
          <cell r="B1372">
            <v>40656.208333333336</v>
          </cell>
        </row>
        <row r="1373">
          <cell r="B1373">
            <v>40657.208333333336</v>
          </cell>
        </row>
        <row r="1374">
          <cell r="B1374">
            <v>40658.208333333336</v>
          </cell>
        </row>
        <row r="1375">
          <cell r="B1375">
            <v>40659.208333333336</v>
          </cell>
        </row>
        <row r="1376">
          <cell r="B1376">
            <v>40660.208333333336</v>
          </cell>
        </row>
        <row r="1377">
          <cell r="B1377">
            <v>40661.208333333336</v>
          </cell>
        </row>
        <row r="1378">
          <cell r="B1378">
            <v>40662.208333333336</v>
          </cell>
        </row>
        <row r="1379">
          <cell r="B1379">
            <v>40663.208333333336</v>
          </cell>
        </row>
        <row r="1380">
          <cell r="B1380">
            <v>40664.208333333336</v>
          </cell>
        </row>
        <row r="1381">
          <cell r="B1381">
            <v>40665.208333333336</v>
          </cell>
        </row>
        <row r="1382">
          <cell r="B1382">
            <v>40666.208333333336</v>
          </cell>
        </row>
        <row r="1383">
          <cell r="B1383">
            <v>40667.208333333336</v>
          </cell>
        </row>
        <row r="1384">
          <cell r="B1384">
            <v>40668.208333333336</v>
          </cell>
        </row>
        <row r="1385">
          <cell r="B1385">
            <v>40669.208333333336</v>
          </cell>
        </row>
        <row r="1386">
          <cell r="B1386">
            <v>40670.208333333336</v>
          </cell>
        </row>
        <row r="1387">
          <cell r="B1387">
            <v>40671.208333333336</v>
          </cell>
        </row>
        <row r="1388">
          <cell r="B1388">
            <v>40672.208333333336</v>
          </cell>
        </row>
        <row r="1389">
          <cell r="B1389">
            <v>40673.208333333336</v>
          </cell>
        </row>
        <row r="1390">
          <cell r="B1390">
            <v>40674.208333333336</v>
          </cell>
        </row>
        <row r="1391">
          <cell r="B1391">
            <v>40675.208333333336</v>
          </cell>
        </row>
        <row r="1392">
          <cell r="B1392">
            <v>40676.208333333336</v>
          </cell>
        </row>
        <row r="1393">
          <cell r="B1393">
            <v>40677.208333333336</v>
          </cell>
        </row>
        <row r="1394">
          <cell r="B1394">
            <v>40678.208333333336</v>
          </cell>
        </row>
        <row r="1395">
          <cell r="B1395">
            <v>40679.208333333336</v>
          </cell>
        </row>
        <row r="1396">
          <cell r="B1396">
            <v>40680.208333333336</v>
          </cell>
        </row>
        <row r="1397">
          <cell r="B1397">
            <v>40681.208333333336</v>
          </cell>
        </row>
        <row r="1398">
          <cell r="B1398">
            <v>40682.208333333336</v>
          </cell>
        </row>
        <row r="1399">
          <cell r="B1399">
            <v>40683.208333333336</v>
          </cell>
        </row>
        <row r="1400">
          <cell r="B1400">
            <v>40684.208333333336</v>
          </cell>
        </row>
        <row r="1401">
          <cell r="B1401">
            <v>40685.208333333336</v>
          </cell>
        </row>
        <row r="1402">
          <cell r="B1402">
            <v>40686.208333333336</v>
          </cell>
        </row>
        <row r="1403">
          <cell r="B1403">
            <v>40687.208333333336</v>
          </cell>
        </row>
        <row r="1404">
          <cell r="B1404">
            <v>40688.208333333336</v>
          </cell>
        </row>
        <row r="1405">
          <cell r="B1405">
            <v>40689.208333333336</v>
          </cell>
        </row>
        <row r="1406">
          <cell r="B1406">
            <v>40690.208333333336</v>
          </cell>
        </row>
        <row r="1407">
          <cell r="B1407">
            <v>40691.208333333336</v>
          </cell>
        </row>
        <row r="1408">
          <cell r="B1408">
            <v>40692.208333333336</v>
          </cell>
        </row>
        <row r="1409">
          <cell r="B1409">
            <v>40693.208333333336</v>
          </cell>
        </row>
        <row r="1410">
          <cell r="B1410">
            <v>40694.208333333336</v>
          </cell>
        </row>
        <row r="1411">
          <cell r="B1411">
            <v>40695.208333333336</v>
          </cell>
        </row>
        <row r="1412">
          <cell r="B1412">
            <v>40696.208333333336</v>
          </cell>
        </row>
        <row r="1413">
          <cell r="B1413">
            <v>40697.208333333336</v>
          </cell>
        </row>
        <row r="1414">
          <cell r="B1414">
            <v>40698.208333333336</v>
          </cell>
        </row>
        <row r="1415">
          <cell r="B1415">
            <v>40699</v>
          </cell>
        </row>
        <row r="1416">
          <cell r="B1416">
            <v>40700.208333333336</v>
          </cell>
        </row>
        <row r="1417">
          <cell r="B1417">
            <v>40701</v>
          </cell>
        </row>
        <row r="1418">
          <cell r="B1418">
            <v>40702.208333333336</v>
          </cell>
        </row>
        <row r="1419">
          <cell r="B1419">
            <v>40703.208333333336</v>
          </cell>
        </row>
        <row r="1420">
          <cell r="B1420">
            <v>40704.208333333336</v>
          </cell>
        </row>
        <row r="1421">
          <cell r="B1421">
            <v>40705.208333333336</v>
          </cell>
        </row>
        <row r="1422">
          <cell r="B1422">
            <v>40706.208333333336</v>
          </cell>
        </row>
        <row r="1423">
          <cell r="B1423">
            <v>40707.208333333336</v>
          </cell>
        </row>
        <row r="1424">
          <cell r="B1424">
            <v>40708.208333333336</v>
          </cell>
        </row>
        <row r="1425">
          <cell r="B1425">
            <v>40709.208333333336</v>
          </cell>
        </row>
        <row r="1426">
          <cell r="B1426">
            <v>40710.208333333336</v>
          </cell>
        </row>
        <row r="1427">
          <cell r="B1427">
            <v>40711.208333333336</v>
          </cell>
        </row>
        <row r="1428">
          <cell r="B1428">
            <v>40712.208333333336</v>
          </cell>
        </row>
        <row r="1429">
          <cell r="B1429">
            <v>40713.208333333336</v>
          </cell>
        </row>
        <row r="1430">
          <cell r="B1430">
            <v>40714.208333333336</v>
          </cell>
        </row>
        <row r="1431">
          <cell r="B1431">
            <v>40715.208333333336</v>
          </cell>
        </row>
        <row r="1432">
          <cell r="B1432">
            <v>40716.208333333336</v>
          </cell>
        </row>
        <row r="1433">
          <cell r="B1433">
            <v>40717.208333333336</v>
          </cell>
        </row>
        <row r="1434">
          <cell r="B1434">
            <v>40718.208333333336</v>
          </cell>
        </row>
        <row r="1435">
          <cell r="B1435">
            <v>40719.208333333336</v>
          </cell>
        </row>
        <row r="1436">
          <cell r="B1436">
            <v>40720.208333333336</v>
          </cell>
        </row>
        <row r="1437">
          <cell r="B1437">
            <v>40721.208333333336</v>
          </cell>
        </row>
        <row r="1438">
          <cell r="B1438">
            <v>40722.208333333336</v>
          </cell>
        </row>
        <row r="1439">
          <cell r="B1439">
            <v>40723.208333333336</v>
          </cell>
        </row>
        <row r="1440">
          <cell r="B1440">
            <v>40724.208333333336</v>
          </cell>
        </row>
        <row r="1441">
          <cell r="B1441">
            <v>40725.208333333336</v>
          </cell>
        </row>
        <row r="1442">
          <cell r="B1442">
            <v>40726.208333333336</v>
          </cell>
        </row>
        <row r="1443">
          <cell r="B1443">
            <v>40727.208333333336</v>
          </cell>
        </row>
        <row r="1444">
          <cell r="B1444">
            <v>40728.208333333336</v>
          </cell>
        </row>
        <row r="1445">
          <cell r="B1445">
            <v>40729.208333333336</v>
          </cell>
        </row>
        <row r="1446">
          <cell r="B1446">
            <v>40730</v>
          </cell>
        </row>
        <row r="1447">
          <cell r="B1447">
            <v>40731.208333333336</v>
          </cell>
        </row>
        <row r="1448">
          <cell r="B1448">
            <v>40732.208333333336</v>
          </cell>
        </row>
        <row r="1449">
          <cell r="B1449">
            <v>40733.208333333336</v>
          </cell>
        </row>
        <row r="1450">
          <cell r="B1450">
            <v>40734.208333333336</v>
          </cell>
        </row>
        <row r="1451">
          <cell r="B1451">
            <v>40735.208333333336</v>
          </cell>
        </row>
        <row r="1452">
          <cell r="B1452">
            <v>40736.208333333336</v>
          </cell>
        </row>
        <row r="1453">
          <cell r="B1453">
            <v>40737.208333333336</v>
          </cell>
        </row>
        <row r="1454">
          <cell r="B1454">
            <v>40738.208333333336</v>
          </cell>
        </row>
        <row r="1455">
          <cell r="B1455">
            <v>40739.208333333336</v>
          </cell>
        </row>
        <row r="1456">
          <cell r="B1456">
            <v>40740.208333333336</v>
          </cell>
        </row>
        <row r="1457">
          <cell r="B1457">
            <v>40741.208333333336</v>
          </cell>
        </row>
        <row r="1458">
          <cell r="B1458">
            <v>40742.208333333336</v>
          </cell>
        </row>
        <row r="1459">
          <cell r="B1459">
            <v>40743.208333333336</v>
          </cell>
        </row>
        <row r="1460">
          <cell r="B1460">
            <v>40744.208333333336</v>
          </cell>
        </row>
        <row r="1461">
          <cell r="B1461">
            <v>40745.208333333336</v>
          </cell>
        </row>
        <row r="1462">
          <cell r="B1462">
            <v>40746.208333333336</v>
          </cell>
        </row>
        <row r="1463">
          <cell r="B1463">
            <v>40747.208333333336</v>
          </cell>
        </row>
        <row r="1464">
          <cell r="B1464">
            <v>40748</v>
          </cell>
        </row>
        <row r="1465">
          <cell r="B1465">
            <v>40749.208333333336</v>
          </cell>
        </row>
        <row r="1466">
          <cell r="B1466">
            <v>40750.208333333336</v>
          </cell>
        </row>
        <row r="1467">
          <cell r="B1467">
            <v>40751.208333333336</v>
          </cell>
        </row>
        <row r="1468">
          <cell r="B1468">
            <v>40752.208333333336</v>
          </cell>
        </row>
        <row r="1469">
          <cell r="B1469">
            <v>40753.208333333336</v>
          </cell>
        </row>
        <row r="1470">
          <cell r="B1470">
            <v>40754.208333333336</v>
          </cell>
        </row>
        <row r="1471">
          <cell r="B1471">
            <v>40755.208333333336</v>
          </cell>
        </row>
        <row r="1472">
          <cell r="B1472">
            <v>40756.208333333336</v>
          </cell>
        </row>
        <row r="1473">
          <cell r="B1473">
            <v>40757.208333333336</v>
          </cell>
        </row>
        <row r="1474">
          <cell r="B1474">
            <v>40758.208333333336</v>
          </cell>
        </row>
        <row r="1475">
          <cell r="B1475">
            <v>40759.208333333336</v>
          </cell>
        </row>
        <row r="1476">
          <cell r="B1476">
            <v>40760.208333333336</v>
          </cell>
        </row>
        <row r="1477">
          <cell r="B1477">
            <v>40761</v>
          </cell>
        </row>
        <row r="1478">
          <cell r="B1478">
            <v>40762.208333333336</v>
          </cell>
        </row>
        <row r="1479">
          <cell r="B1479">
            <v>40763.208333333336</v>
          </cell>
        </row>
        <row r="1480">
          <cell r="B1480">
            <v>40764.208333333336</v>
          </cell>
        </row>
        <row r="1481">
          <cell r="B1481">
            <v>40765.208333333336</v>
          </cell>
        </row>
        <row r="1482">
          <cell r="B1482">
            <v>40766.208333333336</v>
          </cell>
        </row>
        <row r="1483">
          <cell r="B1483">
            <v>40767.208333333336</v>
          </cell>
        </row>
        <row r="1484">
          <cell r="B1484">
            <v>40768.208333333336</v>
          </cell>
        </row>
        <row r="1485">
          <cell r="B1485">
            <v>40769.208333333336</v>
          </cell>
        </row>
        <row r="1486">
          <cell r="B1486">
            <v>40770.208333333336</v>
          </cell>
        </row>
        <row r="1487">
          <cell r="B1487">
            <v>40771.208333333336</v>
          </cell>
        </row>
        <row r="1488">
          <cell r="B1488">
            <v>40772.208333333336</v>
          </cell>
        </row>
        <row r="1489">
          <cell r="B1489">
            <v>40773.208333333336</v>
          </cell>
        </row>
        <row r="1490">
          <cell r="B1490">
            <v>40774.208333333336</v>
          </cell>
        </row>
        <row r="1491">
          <cell r="B1491">
            <v>40775.208333333336</v>
          </cell>
        </row>
        <row r="1492">
          <cell r="B1492">
            <v>40776.208333333336</v>
          </cell>
        </row>
        <row r="1493">
          <cell r="B1493">
            <v>40777.208333333336</v>
          </cell>
        </row>
        <row r="1494">
          <cell r="B1494">
            <v>40778.208333333336</v>
          </cell>
        </row>
        <row r="1495">
          <cell r="B1495">
            <v>40779.208333333336</v>
          </cell>
        </row>
        <row r="1496">
          <cell r="B1496">
            <v>40780.208333333336</v>
          </cell>
        </row>
        <row r="1497">
          <cell r="B1497">
            <v>40781.208333333336</v>
          </cell>
        </row>
        <row r="1498">
          <cell r="B1498">
            <v>40782.208333333336</v>
          </cell>
        </row>
        <row r="1499">
          <cell r="B1499">
            <v>40783.208333333336</v>
          </cell>
        </row>
        <row r="1500">
          <cell r="B1500">
            <v>40784.208333333336</v>
          </cell>
        </row>
        <row r="1501">
          <cell r="B1501">
            <v>40785.208333333336</v>
          </cell>
        </row>
        <row r="1502">
          <cell r="B1502">
            <v>40786.208333333336</v>
          </cell>
        </row>
        <row r="1503">
          <cell r="B1503">
            <v>40787.208333333336</v>
          </cell>
        </row>
        <row r="1504">
          <cell r="B1504">
            <v>40788.208333333336</v>
          </cell>
        </row>
        <row r="1505">
          <cell r="B1505">
            <v>40789.208333333336</v>
          </cell>
        </row>
        <row r="1506">
          <cell r="B1506">
            <v>40790.208333333336</v>
          </cell>
        </row>
        <row r="1507">
          <cell r="B1507">
            <v>40791.208333333336</v>
          </cell>
        </row>
        <row r="1508">
          <cell r="B1508">
            <v>40792.208333333336</v>
          </cell>
        </row>
        <row r="1509">
          <cell r="B1509">
            <v>40793.208333333336</v>
          </cell>
        </row>
        <row r="1510">
          <cell r="B1510">
            <v>40794.208333333336</v>
          </cell>
        </row>
        <row r="1511">
          <cell r="B1511">
            <v>40795.208333333336</v>
          </cell>
        </row>
        <row r="1512">
          <cell r="B1512">
            <v>40796.208333333336</v>
          </cell>
        </row>
        <row r="1513">
          <cell r="B1513">
            <v>40797.208333333336</v>
          </cell>
        </row>
        <row r="1514">
          <cell r="B1514">
            <v>40798.208333333336</v>
          </cell>
        </row>
        <row r="1515">
          <cell r="B1515">
            <v>40799.208333333336</v>
          </cell>
        </row>
        <row r="1516">
          <cell r="B1516">
            <v>40800.208333333336</v>
          </cell>
        </row>
        <row r="1517">
          <cell r="B1517">
            <v>40801.208333333336</v>
          </cell>
        </row>
        <row r="1518">
          <cell r="B1518">
            <v>40802.208333333336</v>
          </cell>
        </row>
        <row r="1519">
          <cell r="B1519">
            <v>40803.208333333336</v>
          </cell>
        </row>
        <row r="1520">
          <cell r="B1520">
            <v>40804.208333333336</v>
          </cell>
        </row>
        <row r="1521">
          <cell r="B1521">
            <v>40805.208333333336</v>
          </cell>
        </row>
        <row r="1522">
          <cell r="B1522">
            <v>40806.208333333336</v>
          </cell>
        </row>
        <row r="1523">
          <cell r="B1523">
            <v>40807</v>
          </cell>
        </row>
        <row r="1524">
          <cell r="B1524">
            <v>40808</v>
          </cell>
        </row>
        <row r="1525">
          <cell r="B1525">
            <v>40809</v>
          </cell>
        </row>
        <row r="1526">
          <cell r="B1526">
            <v>40810.208333333336</v>
          </cell>
        </row>
        <row r="1527">
          <cell r="B1527">
            <v>40811</v>
          </cell>
        </row>
        <row r="1528">
          <cell r="B1528">
            <v>40812.208333333336</v>
          </cell>
        </row>
        <row r="1529">
          <cell r="B1529">
            <v>40813.208333333336</v>
          </cell>
        </row>
        <row r="1530">
          <cell r="B1530">
            <v>40814.208333333336</v>
          </cell>
        </row>
        <row r="1531">
          <cell r="B1531">
            <v>40815.208333333336</v>
          </cell>
        </row>
        <row r="1532">
          <cell r="B1532">
            <v>40816.208333333336</v>
          </cell>
        </row>
        <row r="1533">
          <cell r="B1533">
            <v>40817.208333333336</v>
          </cell>
        </row>
        <row r="1534">
          <cell r="B1534">
            <v>40818.208333333336</v>
          </cell>
        </row>
        <row r="1535">
          <cell r="B1535">
            <v>40819.208333333336</v>
          </cell>
        </row>
        <row r="1536">
          <cell r="B1536">
            <v>40820.208333333336</v>
          </cell>
        </row>
        <row r="1537">
          <cell r="B1537">
            <v>40821.208333333336</v>
          </cell>
        </row>
        <row r="1538">
          <cell r="B1538">
            <v>40822.208333333336</v>
          </cell>
        </row>
        <row r="1539">
          <cell r="B1539">
            <v>40823.208333333336</v>
          </cell>
        </row>
        <row r="1540">
          <cell r="B1540">
            <v>40824.208333333336</v>
          </cell>
        </row>
        <row r="1541">
          <cell r="B1541">
            <v>40825.208333333336</v>
          </cell>
        </row>
        <row r="1542">
          <cell r="B1542">
            <v>40826.208333333336</v>
          </cell>
        </row>
        <row r="1543">
          <cell r="B1543">
            <v>40827.208333333336</v>
          </cell>
        </row>
        <row r="1544">
          <cell r="B1544">
            <v>40828.208333333336</v>
          </cell>
        </row>
        <row r="1545">
          <cell r="B1545">
            <v>40829</v>
          </cell>
        </row>
        <row r="1546">
          <cell r="B1546">
            <v>40830.208333333336</v>
          </cell>
        </row>
        <row r="1547">
          <cell r="B1547">
            <v>40831.208333333336</v>
          </cell>
        </row>
        <row r="1548">
          <cell r="B1548">
            <v>40832.208333333336</v>
          </cell>
        </row>
        <row r="1549">
          <cell r="B1549">
            <v>40833.208333333336</v>
          </cell>
        </row>
        <row r="1550">
          <cell r="B1550">
            <v>40834.208333333336</v>
          </cell>
        </row>
        <row r="1551">
          <cell r="B1551">
            <v>40835.208333333336</v>
          </cell>
        </row>
        <row r="1552">
          <cell r="B1552">
            <v>40836.208333333336</v>
          </cell>
        </row>
        <row r="1553">
          <cell r="B1553">
            <v>40837.208333333336</v>
          </cell>
        </row>
        <row r="1554">
          <cell r="B1554">
            <v>40838.208333333336</v>
          </cell>
        </row>
        <row r="1555">
          <cell r="B1555">
            <v>40839.208333333336</v>
          </cell>
        </row>
        <row r="1556">
          <cell r="B1556">
            <v>40840.208333333336</v>
          </cell>
        </row>
        <row r="1557">
          <cell r="B1557">
            <v>40841.208333333336</v>
          </cell>
        </row>
        <row r="1558">
          <cell r="B1558">
            <v>40842.208333333336</v>
          </cell>
        </row>
        <row r="1559">
          <cell r="B1559">
            <v>40843.208333333336</v>
          </cell>
        </row>
        <row r="1560">
          <cell r="B1560">
            <v>40844.208333333336</v>
          </cell>
        </row>
        <row r="1561">
          <cell r="B1561">
            <v>40845.208333333336</v>
          </cell>
        </row>
        <row r="1562">
          <cell r="B1562">
            <v>40846.208333333336</v>
          </cell>
        </row>
        <row r="1563">
          <cell r="B1563">
            <v>40847.208333333336</v>
          </cell>
        </row>
        <row r="1564">
          <cell r="B1564">
            <v>40848.208333333336</v>
          </cell>
        </row>
        <row r="1565">
          <cell r="B1565">
            <v>40849.208333333336</v>
          </cell>
        </row>
        <row r="1566">
          <cell r="B1566">
            <v>40850.208333333336</v>
          </cell>
        </row>
        <row r="1567">
          <cell r="B1567">
            <v>40851.208333333336</v>
          </cell>
        </row>
        <row r="1568">
          <cell r="B1568">
            <v>40852.208333333336</v>
          </cell>
        </row>
        <row r="1569">
          <cell r="B1569">
            <v>40853.208333333336</v>
          </cell>
        </row>
        <row r="1570">
          <cell r="B1570">
            <v>40854.208333333336</v>
          </cell>
        </row>
        <row r="1571">
          <cell r="B1571">
            <v>40855.208333333336</v>
          </cell>
        </row>
        <row r="1572">
          <cell r="B1572">
            <v>40856.208333333336</v>
          </cell>
        </row>
        <row r="1573">
          <cell r="B1573">
            <v>40857.208333333336</v>
          </cell>
        </row>
        <row r="1574">
          <cell r="B1574">
            <v>40858.208333333336</v>
          </cell>
        </row>
        <row r="1575">
          <cell r="B1575">
            <v>40859.208333333336</v>
          </cell>
        </row>
        <row r="1576">
          <cell r="B1576">
            <v>40860.208333333336</v>
          </cell>
        </row>
        <row r="1577">
          <cell r="B1577">
            <v>40861.208333333336</v>
          </cell>
        </row>
        <row r="1578">
          <cell r="B1578">
            <v>40862.208333333336</v>
          </cell>
        </row>
        <row r="1579">
          <cell r="B1579">
            <v>40863.208333333336</v>
          </cell>
        </row>
        <row r="1580">
          <cell r="B1580">
            <v>40864.208333333336</v>
          </cell>
        </row>
        <row r="1581">
          <cell r="B1581">
            <v>40865.208333333336</v>
          </cell>
        </row>
        <row r="1582">
          <cell r="B1582">
            <v>40866.208333333336</v>
          </cell>
        </row>
        <row r="1583">
          <cell r="B1583">
            <v>40867.208333333336</v>
          </cell>
        </row>
        <row r="1584">
          <cell r="B1584">
            <v>40868.208333333336</v>
          </cell>
        </row>
        <row r="1585">
          <cell r="B1585">
            <v>40869.208333333336</v>
          </cell>
        </row>
        <row r="1586">
          <cell r="B1586">
            <v>40870.208333333336</v>
          </cell>
        </row>
        <row r="1587">
          <cell r="B1587">
            <v>40871.208333333336</v>
          </cell>
        </row>
        <row r="1588">
          <cell r="B1588">
            <v>40872.208333333336</v>
          </cell>
        </row>
        <row r="1589">
          <cell r="B1589">
            <v>40873.208333333336</v>
          </cell>
        </row>
        <row r="1590">
          <cell r="B1590">
            <v>40874.208333333336</v>
          </cell>
        </row>
        <row r="1591">
          <cell r="B1591">
            <v>40875.208333333336</v>
          </cell>
        </row>
        <row r="1592">
          <cell r="B1592">
            <v>40876.166666666664</v>
          </cell>
        </row>
        <row r="1593">
          <cell r="B1593">
            <v>40877.208333333336</v>
          </cell>
        </row>
        <row r="1594">
          <cell r="B1594">
            <v>40878.208333333336</v>
          </cell>
        </row>
        <row r="1595">
          <cell r="B1595">
            <v>40879.208333333336</v>
          </cell>
        </row>
        <row r="1596">
          <cell r="B1596">
            <v>40880.208333333336</v>
          </cell>
        </row>
        <row r="1597">
          <cell r="B1597">
            <v>40881.208333333336</v>
          </cell>
        </row>
        <row r="1598">
          <cell r="B1598">
            <v>40882.208333333336</v>
          </cell>
        </row>
        <row r="1599">
          <cell r="B1599">
            <v>40883.208333333336</v>
          </cell>
        </row>
        <row r="1600">
          <cell r="B1600">
            <v>40884.208333333336</v>
          </cell>
        </row>
        <row r="1601">
          <cell r="B1601">
            <v>40885.208333333336</v>
          </cell>
        </row>
        <row r="1602">
          <cell r="B1602">
            <v>40886.208333333336</v>
          </cell>
        </row>
        <row r="1603">
          <cell r="B1603">
            <v>40887.208333333336</v>
          </cell>
        </row>
        <row r="1604">
          <cell r="B1604">
            <v>40888.166666666664</v>
          </cell>
        </row>
        <row r="1605">
          <cell r="B1605">
            <v>40889</v>
          </cell>
        </row>
        <row r="1606">
          <cell r="B1606">
            <v>40890.166666666664</v>
          </cell>
        </row>
        <row r="1607">
          <cell r="B1607">
            <v>40891</v>
          </cell>
        </row>
        <row r="1608">
          <cell r="B1608">
            <v>40892.208333333336</v>
          </cell>
        </row>
        <row r="1609">
          <cell r="B1609">
            <v>40893.208333333336</v>
          </cell>
        </row>
        <row r="1610">
          <cell r="B1610">
            <v>40894.208333333336</v>
          </cell>
        </row>
        <row r="1611">
          <cell r="B1611">
            <v>40895</v>
          </cell>
        </row>
        <row r="1612">
          <cell r="B1612">
            <v>40896.208333333336</v>
          </cell>
        </row>
        <row r="1613">
          <cell r="B1613">
            <v>40897.208333333336</v>
          </cell>
        </row>
        <row r="1614">
          <cell r="B1614">
            <v>40898.208333333336</v>
          </cell>
        </row>
        <row r="1615">
          <cell r="B1615">
            <v>40899.208333333336</v>
          </cell>
        </row>
        <row r="1616">
          <cell r="B1616">
            <v>40900.208333333336</v>
          </cell>
        </row>
        <row r="1617">
          <cell r="B1617">
            <v>40901.208333333336</v>
          </cell>
        </row>
        <row r="1618">
          <cell r="B1618">
            <v>40902.208333333336</v>
          </cell>
        </row>
        <row r="1619">
          <cell r="B1619">
            <v>40903.208333333336</v>
          </cell>
        </row>
        <row r="1620">
          <cell r="B1620">
            <v>40904.208333333336</v>
          </cell>
        </row>
        <row r="1621">
          <cell r="B1621">
            <v>40905.208333333336</v>
          </cell>
        </row>
        <row r="1622">
          <cell r="B1622">
            <v>40906.208333333336</v>
          </cell>
        </row>
        <row r="1623">
          <cell r="B1623">
            <v>40907.166666666664</v>
          </cell>
        </row>
        <row r="1624">
          <cell r="B1624">
            <v>40908.208333333336</v>
          </cell>
        </row>
        <row r="1625">
          <cell r="B1625">
            <v>40909.166666608799</v>
          </cell>
        </row>
        <row r="1626">
          <cell r="B1626">
            <v>40910.208333333336</v>
          </cell>
        </row>
        <row r="1627">
          <cell r="B1627">
            <v>40911.166666666664</v>
          </cell>
        </row>
        <row r="1628">
          <cell r="B1628">
            <v>40912.208333333336</v>
          </cell>
        </row>
        <row r="1629">
          <cell r="B1629">
            <v>40913</v>
          </cell>
        </row>
        <row r="1630">
          <cell r="B1630">
            <v>40914.208333333336</v>
          </cell>
        </row>
        <row r="1631">
          <cell r="B1631">
            <v>40915.208333333336</v>
          </cell>
        </row>
        <row r="1632">
          <cell r="B1632">
            <v>40916.208333333336</v>
          </cell>
        </row>
        <row r="1633">
          <cell r="B1633">
            <v>40917.208333333336</v>
          </cell>
        </row>
        <row r="1634">
          <cell r="B1634">
            <v>40918.208333333336</v>
          </cell>
        </row>
        <row r="1635">
          <cell r="B1635">
            <v>40919.208333333336</v>
          </cell>
        </row>
        <row r="1636">
          <cell r="B1636">
            <v>40920.208333333336</v>
          </cell>
        </row>
        <row r="1637">
          <cell r="B1637">
            <v>40921.208333333336</v>
          </cell>
        </row>
        <row r="1638">
          <cell r="B1638">
            <v>40922.208333333336</v>
          </cell>
        </row>
        <row r="1639">
          <cell r="B1639">
            <v>40923.208333333336</v>
          </cell>
        </row>
        <row r="1640">
          <cell r="B1640">
            <v>40924.208333333336</v>
          </cell>
        </row>
        <row r="1641">
          <cell r="B1641">
            <v>40925.208333333336</v>
          </cell>
        </row>
        <row r="1642">
          <cell r="B1642">
            <v>40926.208333333336</v>
          </cell>
        </row>
        <row r="1643">
          <cell r="B1643">
            <v>40927.166666666664</v>
          </cell>
        </row>
        <row r="1644">
          <cell r="B1644">
            <v>40928.208333333336</v>
          </cell>
        </row>
        <row r="1645">
          <cell r="B1645">
            <v>40929.166666666664</v>
          </cell>
        </row>
        <row r="1646">
          <cell r="B1646">
            <v>40930.208333333336</v>
          </cell>
        </row>
        <row r="1647">
          <cell r="B1647">
            <v>40931.166666608799</v>
          </cell>
        </row>
        <row r="1648">
          <cell r="B1648">
            <v>40932.208333333336</v>
          </cell>
        </row>
        <row r="1649">
          <cell r="B1649">
            <v>40933.208333333336</v>
          </cell>
        </row>
        <row r="1650">
          <cell r="B1650">
            <v>40934.208333333336</v>
          </cell>
        </row>
        <row r="1651">
          <cell r="B1651">
            <v>40935.208333333336</v>
          </cell>
        </row>
        <row r="1652">
          <cell r="B1652">
            <v>40936.208333333336</v>
          </cell>
        </row>
        <row r="1653">
          <cell r="B1653">
            <v>40937.208333333336</v>
          </cell>
        </row>
        <row r="1654">
          <cell r="B1654">
            <v>40938.208333333336</v>
          </cell>
        </row>
        <row r="1655">
          <cell r="B1655">
            <v>40939.208333333336</v>
          </cell>
        </row>
        <row r="1656">
          <cell r="B1656">
            <v>40940.208333333336</v>
          </cell>
        </row>
        <row r="1657">
          <cell r="B1657">
            <v>40941.208333333336</v>
          </cell>
        </row>
        <row r="1658">
          <cell r="B1658">
            <v>40942.208333333336</v>
          </cell>
        </row>
        <row r="1659">
          <cell r="B1659">
            <v>40943.208333333336</v>
          </cell>
        </row>
        <row r="1660">
          <cell r="B1660">
            <v>40944.208333333336</v>
          </cell>
        </row>
        <row r="1661">
          <cell r="B1661">
            <v>40945.208333333336</v>
          </cell>
        </row>
        <row r="1662">
          <cell r="B1662">
            <v>40946.208333333336</v>
          </cell>
        </row>
        <row r="1663">
          <cell r="B1663">
            <v>40947.166666666664</v>
          </cell>
        </row>
        <row r="1664">
          <cell r="B1664">
            <v>40948</v>
          </cell>
        </row>
        <row r="1665">
          <cell r="B1665">
            <v>40949.166666666664</v>
          </cell>
        </row>
        <row r="1666">
          <cell r="B1666">
            <v>40950</v>
          </cell>
        </row>
        <row r="1667">
          <cell r="B1667">
            <v>40951.166666608799</v>
          </cell>
        </row>
        <row r="1668">
          <cell r="B1668">
            <v>40952.208333333336</v>
          </cell>
        </row>
        <row r="1669">
          <cell r="B1669">
            <v>40953.208333333336</v>
          </cell>
        </row>
        <row r="1670">
          <cell r="B1670">
            <v>40954.208333333336</v>
          </cell>
        </row>
        <row r="1671">
          <cell r="B1671">
            <v>40955.208333333336</v>
          </cell>
        </row>
        <row r="1672">
          <cell r="B1672">
            <v>40956.208333333336</v>
          </cell>
        </row>
        <row r="1673">
          <cell r="B1673">
            <v>40957.208333333336</v>
          </cell>
        </row>
        <row r="1674">
          <cell r="B1674">
            <v>40958.208333333336</v>
          </cell>
        </row>
        <row r="1675">
          <cell r="B1675">
            <v>40959.208333333336</v>
          </cell>
        </row>
        <row r="1676">
          <cell r="B1676">
            <v>40960.208333333336</v>
          </cell>
        </row>
        <row r="1677">
          <cell r="B1677">
            <v>40961.208333333336</v>
          </cell>
        </row>
        <row r="1678">
          <cell r="B1678">
            <v>40962.208333333336</v>
          </cell>
        </row>
        <row r="1679">
          <cell r="B1679">
            <v>40963.208333333336</v>
          </cell>
        </row>
        <row r="1680">
          <cell r="B1680">
            <v>40964.208333333336</v>
          </cell>
        </row>
        <row r="1681">
          <cell r="B1681">
            <v>40965.208333333336</v>
          </cell>
        </row>
        <row r="1682">
          <cell r="B1682">
            <v>40995.791666666664</v>
          </cell>
        </row>
        <row r="1683">
          <cell r="B1683">
            <v>40996.208333333336</v>
          </cell>
        </row>
        <row r="1684">
          <cell r="B1684">
            <v>40997</v>
          </cell>
        </row>
        <row r="1685">
          <cell r="B1685">
            <v>40998</v>
          </cell>
        </row>
        <row r="1686">
          <cell r="B1686">
            <v>40999</v>
          </cell>
        </row>
        <row r="1687">
          <cell r="B1687">
            <v>41000.208333333336</v>
          </cell>
        </row>
        <row r="1688">
          <cell r="B1688">
            <v>41001.208333333336</v>
          </cell>
        </row>
        <row r="1689">
          <cell r="B1689">
            <v>41002.208333333336</v>
          </cell>
        </row>
        <row r="1690">
          <cell r="B1690">
            <v>41003.208333333336</v>
          </cell>
        </row>
        <row r="1691">
          <cell r="B1691">
            <v>41004.208333333336</v>
          </cell>
        </row>
        <row r="1692">
          <cell r="B1692">
            <v>41005.208333333336</v>
          </cell>
        </row>
        <row r="1693">
          <cell r="B1693">
            <v>41006.208333333336</v>
          </cell>
        </row>
        <row r="1694">
          <cell r="B1694">
            <v>41007.208333333336</v>
          </cell>
        </row>
        <row r="1695">
          <cell r="B1695">
            <v>41008.208333333336</v>
          </cell>
        </row>
        <row r="1696">
          <cell r="B1696">
            <v>41009.208333333336</v>
          </cell>
        </row>
        <row r="1697">
          <cell r="B1697">
            <v>41010.208333333336</v>
          </cell>
        </row>
        <row r="1698">
          <cell r="B1698">
            <v>41011.208333333336</v>
          </cell>
        </row>
        <row r="1699">
          <cell r="B1699">
            <v>41012.208333333336</v>
          </cell>
        </row>
        <row r="1700">
          <cell r="B1700">
            <v>41013.208333333336</v>
          </cell>
        </row>
        <row r="1701">
          <cell r="B1701">
            <v>41014.208333333336</v>
          </cell>
        </row>
        <row r="1702">
          <cell r="B1702">
            <v>41015.208333333336</v>
          </cell>
        </row>
        <row r="1703">
          <cell r="B1703">
            <v>41016.208333333336</v>
          </cell>
        </row>
        <row r="1704">
          <cell r="B1704">
            <v>41017</v>
          </cell>
        </row>
        <row r="1705">
          <cell r="B1705">
            <v>41018.208333333336</v>
          </cell>
        </row>
        <row r="1706">
          <cell r="B1706">
            <v>41019.208333333336</v>
          </cell>
        </row>
        <row r="1707">
          <cell r="B1707">
            <v>41020.208333333336</v>
          </cell>
        </row>
        <row r="1708">
          <cell r="B1708">
            <v>41021.208333333336</v>
          </cell>
        </row>
        <row r="1709">
          <cell r="B1709">
            <v>41022.208333333336</v>
          </cell>
        </row>
        <row r="1710">
          <cell r="B1710">
            <v>41023.208333333336</v>
          </cell>
        </row>
        <row r="1711">
          <cell r="B1711">
            <v>41024.208333333336</v>
          </cell>
        </row>
        <row r="1712">
          <cell r="B1712">
            <v>41025.208333333336</v>
          </cell>
        </row>
        <row r="1713">
          <cell r="B1713">
            <v>41026.208333333336</v>
          </cell>
        </row>
        <row r="1714">
          <cell r="B1714">
            <v>41027.208333333336</v>
          </cell>
        </row>
        <row r="1715">
          <cell r="B1715">
            <v>41028.208333333336</v>
          </cell>
        </row>
        <row r="1716">
          <cell r="B1716">
            <v>41029.208333333336</v>
          </cell>
        </row>
        <row r="1717">
          <cell r="B1717">
            <v>41030.208333333336</v>
          </cell>
        </row>
        <row r="1718">
          <cell r="B1718">
            <v>41031.208333333336</v>
          </cell>
        </row>
        <row r="1719">
          <cell r="B1719">
            <v>41032.208333333336</v>
          </cell>
        </row>
        <row r="1720">
          <cell r="B1720">
            <v>41033.208333333336</v>
          </cell>
        </row>
        <row r="1721">
          <cell r="B1721">
            <v>41034.208333333336</v>
          </cell>
        </row>
        <row r="1722">
          <cell r="B1722">
            <v>41035.208333333336</v>
          </cell>
        </row>
        <row r="1723">
          <cell r="B1723">
            <v>41036.208333333336</v>
          </cell>
        </row>
        <row r="1724">
          <cell r="B1724">
            <v>41037.208333333336</v>
          </cell>
        </row>
        <row r="1725">
          <cell r="B1725">
            <v>41038.208333333336</v>
          </cell>
        </row>
        <row r="1726">
          <cell r="B1726">
            <v>41039.208333333336</v>
          </cell>
        </row>
        <row r="1727">
          <cell r="B1727">
            <v>41040.208333333336</v>
          </cell>
        </row>
        <row r="1728">
          <cell r="B1728">
            <v>41041.208333333336</v>
          </cell>
        </row>
        <row r="1729">
          <cell r="B1729">
            <v>41042.208333333336</v>
          </cell>
        </row>
        <row r="1730">
          <cell r="B1730">
            <v>41043.208333333336</v>
          </cell>
        </row>
        <row r="1731">
          <cell r="B1731">
            <v>41044.208333333336</v>
          </cell>
        </row>
        <row r="1732">
          <cell r="B1732">
            <v>41045.208333333336</v>
          </cell>
        </row>
        <row r="1733">
          <cell r="B1733">
            <v>41046.208333333336</v>
          </cell>
        </row>
        <row r="1734">
          <cell r="B1734">
            <v>41047.208333333336</v>
          </cell>
        </row>
        <row r="1735">
          <cell r="B1735">
            <v>41048.208333333336</v>
          </cell>
        </row>
        <row r="1736">
          <cell r="B1736">
            <v>41049.208333333336</v>
          </cell>
        </row>
        <row r="1737">
          <cell r="B1737">
            <v>41050.208333333336</v>
          </cell>
        </row>
        <row r="1738">
          <cell r="B1738">
            <v>41051.208333333336</v>
          </cell>
        </row>
        <row r="1739">
          <cell r="B1739">
            <v>41052.208333333336</v>
          </cell>
        </row>
        <row r="1740">
          <cell r="B1740">
            <v>41053.208333333336</v>
          </cell>
        </row>
        <row r="1741">
          <cell r="B1741">
            <v>41054.208333333336</v>
          </cell>
        </row>
        <row r="1742">
          <cell r="B1742">
            <v>41055.208333333336</v>
          </cell>
        </row>
        <row r="1743">
          <cell r="B1743">
            <v>41056.208333333336</v>
          </cell>
        </row>
        <row r="1744">
          <cell r="B1744">
            <v>41057.208333333336</v>
          </cell>
        </row>
        <row r="1745">
          <cell r="B1745">
            <v>41058.208333333336</v>
          </cell>
        </row>
        <row r="1746">
          <cell r="B1746">
            <v>41059.208333333336</v>
          </cell>
        </row>
        <row r="1747">
          <cell r="B1747">
            <v>41060.208333333336</v>
          </cell>
        </row>
        <row r="1748">
          <cell r="B1748">
            <v>41061.208333333336</v>
          </cell>
        </row>
        <row r="1749">
          <cell r="B1749">
            <v>41062.208333333336</v>
          </cell>
        </row>
        <row r="1750">
          <cell r="B1750">
            <v>41063.208333333336</v>
          </cell>
        </row>
        <row r="1751">
          <cell r="B1751">
            <v>41064.208333333336</v>
          </cell>
        </row>
        <row r="1752">
          <cell r="B1752">
            <v>41065.208333333336</v>
          </cell>
        </row>
        <row r="1753">
          <cell r="B1753">
            <v>41066.208333333336</v>
          </cell>
        </row>
        <row r="1754">
          <cell r="B1754">
            <v>41067.208333333336</v>
          </cell>
        </row>
        <row r="1755">
          <cell r="B1755">
            <v>41068.208333333336</v>
          </cell>
        </row>
        <row r="1756">
          <cell r="B1756">
            <v>41069.208333333336</v>
          </cell>
        </row>
        <row r="1757">
          <cell r="B1757">
            <v>41070.166666666664</v>
          </cell>
        </row>
        <row r="1758">
          <cell r="B1758">
            <v>41071.208333333336</v>
          </cell>
        </row>
        <row r="1759">
          <cell r="B1759">
            <v>41072.208333333336</v>
          </cell>
        </row>
        <row r="1760">
          <cell r="B1760">
            <v>41073.208333333336</v>
          </cell>
        </row>
        <row r="1761">
          <cell r="B1761">
            <v>41074.208333333336</v>
          </cell>
        </row>
        <row r="1762">
          <cell r="B1762">
            <v>41075.208333333336</v>
          </cell>
        </row>
        <row r="1763">
          <cell r="B1763">
            <v>41076.208333333336</v>
          </cell>
        </row>
        <row r="1764">
          <cell r="B1764">
            <v>41077.208333333336</v>
          </cell>
        </row>
        <row r="1765">
          <cell r="B1765">
            <v>41078.208333333336</v>
          </cell>
        </row>
        <row r="1766">
          <cell r="B1766">
            <v>41079.208333333336</v>
          </cell>
        </row>
        <row r="1767">
          <cell r="B1767">
            <v>41080.208333333336</v>
          </cell>
        </row>
        <row r="1768">
          <cell r="B1768">
            <v>41081.208333333336</v>
          </cell>
        </row>
        <row r="1769">
          <cell r="B1769">
            <v>41082.208333333336</v>
          </cell>
        </row>
        <row r="1770">
          <cell r="B1770">
            <v>41083.208333333336</v>
          </cell>
        </row>
        <row r="1771">
          <cell r="B1771">
            <v>41084.208333333336</v>
          </cell>
        </row>
        <row r="1772">
          <cell r="B1772">
            <v>41085.208333333336</v>
          </cell>
        </row>
        <row r="1773">
          <cell r="B1773">
            <v>41086.208333333336</v>
          </cell>
        </row>
        <row r="1774">
          <cell r="B1774">
            <v>41087.208333333336</v>
          </cell>
        </row>
        <row r="1775">
          <cell r="B1775">
            <v>41088.208333333336</v>
          </cell>
        </row>
        <row r="1776">
          <cell r="B1776">
            <v>41089.208333333336</v>
          </cell>
        </row>
        <row r="1777">
          <cell r="B1777">
            <v>41090.208333333336</v>
          </cell>
        </row>
        <row r="1778">
          <cell r="B1778">
            <v>41091.208333333336</v>
          </cell>
        </row>
        <row r="1779">
          <cell r="B1779">
            <v>41092.208333333336</v>
          </cell>
        </row>
        <row r="1780">
          <cell r="B1780">
            <v>41093.208333333336</v>
          </cell>
        </row>
        <row r="1781">
          <cell r="B1781">
            <v>41094.208333333336</v>
          </cell>
        </row>
        <row r="1782">
          <cell r="B1782">
            <v>41095.208333333336</v>
          </cell>
        </row>
        <row r="1783">
          <cell r="B1783">
            <v>41096.208333333336</v>
          </cell>
        </row>
        <row r="1784">
          <cell r="B1784">
            <v>41097.208333333336</v>
          </cell>
        </row>
        <row r="1785">
          <cell r="B1785">
            <v>41098.208333333336</v>
          </cell>
        </row>
        <row r="1786">
          <cell r="B1786">
            <v>41099.208333333336</v>
          </cell>
        </row>
        <row r="1787">
          <cell r="B1787">
            <v>41100.208333333336</v>
          </cell>
        </row>
        <row r="1788">
          <cell r="B1788">
            <v>41101.208333333336</v>
          </cell>
        </row>
        <row r="1789">
          <cell r="B1789">
            <v>41102.208333333336</v>
          </cell>
        </row>
        <row r="1790">
          <cell r="B1790">
            <v>41103.208333333336</v>
          </cell>
        </row>
        <row r="1791">
          <cell r="B1791">
            <v>41104.208333333336</v>
          </cell>
        </row>
        <row r="1792">
          <cell r="B1792">
            <v>41105.208333333336</v>
          </cell>
        </row>
        <row r="1793">
          <cell r="B1793">
            <v>41106.208333333336</v>
          </cell>
        </row>
        <row r="1794">
          <cell r="B1794">
            <v>41107.208333333336</v>
          </cell>
        </row>
        <row r="1795">
          <cell r="B1795">
            <v>41108.208333333336</v>
          </cell>
        </row>
        <row r="1796">
          <cell r="B1796">
            <v>41109.208333333336</v>
          </cell>
        </row>
        <row r="1797">
          <cell r="B1797">
            <v>41110.208333333336</v>
          </cell>
        </row>
        <row r="1798">
          <cell r="B1798">
            <v>41111.208333333336</v>
          </cell>
        </row>
        <row r="1799">
          <cell r="B1799">
            <v>41112.208333333336</v>
          </cell>
        </row>
        <row r="1800">
          <cell r="B1800">
            <v>41113.208333333336</v>
          </cell>
        </row>
        <row r="1801">
          <cell r="B1801">
            <v>41114.208333333336</v>
          </cell>
        </row>
        <row r="1802">
          <cell r="B1802">
            <v>41115.208333333336</v>
          </cell>
        </row>
        <row r="1803">
          <cell r="B1803">
            <v>41116.208333333336</v>
          </cell>
        </row>
        <row r="1804">
          <cell r="B1804">
            <v>41117.208333333336</v>
          </cell>
        </row>
        <row r="1805">
          <cell r="B1805">
            <v>41118.208333333336</v>
          </cell>
        </row>
        <row r="1806">
          <cell r="B1806">
            <v>41119.208333333336</v>
          </cell>
        </row>
        <row r="1807">
          <cell r="B1807">
            <v>41120.208333333336</v>
          </cell>
        </row>
        <row r="1808">
          <cell r="B1808">
            <v>41121.208333333336</v>
          </cell>
        </row>
        <row r="1809">
          <cell r="B1809">
            <v>41122.208333333336</v>
          </cell>
        </row>
        <row r="1810">
          <cell r="B1810">
            <v>41123.208333333336</v>
          </cell>
        </row>
        <row r="1811">
          <cell r="B1811">
            <v>41124.229166666664</v>
          </cell>
        </row>
        <row r="1812">
          <cell r="B1812">
            <v>41125.208333333336</v>
          </cell>
        </row>
        <row r="1813">
          <cell r="B1813">
            <v>41126.208333333336</v>
          </cell>
        </row>
        <row r="1814">
          <cell r="B1814">
            <v>41127.208333333336</v>
          </cell>
        </row>
        <row r="1815">
          <cell r="B1815">
            <v>41128.208333333336</v>
          </cell>
        </row>
        <row r="1816">
          <cell r="B1816">
            <v>41129.208333333336</v>
          </cell>
        </row>
        <row r="1817">
          <cell r="B1817">
            <v>41130.208333333336</v>
          </cell>
        </row>
        <row r="1818">
          <cell r="B1818">
            <v>41131.208333333336</v>
          </cell>
        </row>
        <row r="1819">
          <cell r="B1819">
            <v>41132.208333333336</v>
          </cell>
        </row>
        <row r="1820">
          <cell r="B1820">
            <v>41133.208333333336</v>
          </cell>
        </row>
        <row r="1821">
          <cell r="B1821">
            <v>41134.208333333336</v>
          </cell>
        </row>
        <row r="1822">
          <cell r="B1822">
            <v>41135.208333333336</v>
          </cell>
        </row>
        <row r="1823">
          <cell r="B1823">
            <v>41136.208333333336</v>
          </cell>
        </row>
        <row r="1824">
          <cell r="B1824">
            <v>41137.208333333336</v>
          </cell>
        </row>
        <row r="1825">
          <cell r="B1825">
            <v>41138.208333333336</v>
          </cell>
        </row>
        <row r="1826">
          <cell r="B1826">
            <v>41139.208333333336</v>
          </cell>
        </row>
        <row r="1827">
          <cell r="B1827">
            <v>41140.208333333336</v>
          </cell>
        </row>
        <row r="1828">
          <cell r="B1828">
            <v>41141.208333333336</v>
          </cell>
        </row>
        <row r="1829">
          <cell r="B1829">
            <v>41142.208333333336</v>
          </cell>
        </row>
        <row r="1830">
          <cell r="B1830">
            <v>41143.208333333336</v>
          </cell>
        </row>
        <row r="1831">
          <cell r="B1831">
            <v>41144.208333333336</v>
          </cell>
        </row>
        <row r="1832">
          <cell r="B1832">
            <v>41145.208333333336</v>
          </cell>
        </row>
        <row r="1833">
          <cell r="B1833">
            <v>41146.208333333336</v>
          </cell>
        </row>
        <row r="1834">
          <cell r="B1834">
            <v>41147.208333333336</v>
          </cell>
        </row>
        <row r="1835">
          <cell r="B1835">
            <v>41148.208333333336</v>
          </cell>
        </row>
        <row r="1836">
          <cell r="B1836">
            <v>41149.208333333336</v>
          </cell>
        </row>
        <row r="1837">
          <cell r="B1837">
            <v>41150.208333333336</v>
          </cell>
        </row>
        <row r="1838">
          <cell r="B1838">
            <v>41151.208333333336</v>
          </cell>
        </row>
        <row r="1839">
          <cell r="B1839">
            <v>41152.208333333336</v>
          </cell>
        </row>
        <row r="1840">
          <cell r="B1840">
            <v>41153.208333333336</v>
          </cell>
        </row>
        <row r="1841">
          <cell r="B1841">
            <v>41154.208333333336</v>
          </cell>
        </row>
        <row r="1842">
          <cell r="B1842">
            <v>41155.208333333336</v>
          </cell>
        </row>
        <row r="1843">
          <cell r="B1843">
            <v>41156.208333333336</v>
          </cell>
        </row>
        <row r="1844">
          <cell r="B1844">
            <v>41157.208333333336</v>
          </cell>
        </row>
        <row r="1845">
          <cell r="B1845">
            <v>41158.208333333336</v>
          </cell>
        </row>
        <row r="1846">
          <cell r="B1846">
            <v>41159.208333333336</v>
          </cell>
        </row>
        <row r="1847">
          <cell r="B1847">
            <v>41160.208333333336</v>
          </cell>
        </row>
        <row r="1848">
          <cell r="B1848">
            <v>41161.208333333336</v>
          </cell>
        </row>
        <row r="1849">
          <cell r="B1849">
            <v>41162.208333333336</v>
          </cell>
        </row>
        <row r="1850">
          <cell r="B1850">
            <v>41163.208333333336</v>
          </cell>
        </row>
        <row r="1851">
          <cell r="B1851">
            <v>41164.208333333336</v>
          </cell>
        </row>
        <row r="1852">
          <cell r="B1852">
            <v>41165.208333333336</v>
          </cell>
        </row>
        <row r="1853">
          <cell r="B1853">
            <v>41166.208333333336</v>
          </cell>
        </row>
        <row r="1854">
          <cell r="B1854">
            <v>41167.208333333336</v>
          </cell>
        </row>
        <row r="1855">
          <cell r="B1855">
            <v>41168.208333333336</v>
          </cell>
        </row>
        <row r="1856">
          <cell r="B1856">
            <v>41169.208333333336</v>
          </cell>
        </row>
        <row r="1857">
          <cell r="B1857">
            <v>41170.208333333336</v>
          </cell>
        </row>
        <row r="1858">
          <cell r="B1858">
            <v>41171.208333333336</v>
          </cell>
        </row>
        <row r="1859">
          <cell r="B1859">
            <v>41172.208333333336</v>
          </cell>
        </row>
        <row r="1860">
          <cell r="B1860">
            <v>41173.208333333336</v>
          </cell>
        </row>
        <row r="1861">
          <cell r="B1861">
            <v>41174.208333333336</v>
          </cell>
        </row>
        <row r="1862">
          <cell r="B1862">
            <v>41175.208333333336</v>
          </cell>
        </row>
        <row r="1863">
          <cell r="B1863">
            <v>41176.208333333336</v>
          </cell>
        </row>
        <row r="1864">
          <cell r="B1864">
            <v>41177.208333333336</v>
          </cell>
        </row>
        <row r="1865">
          <cell r="B1865">
            <v>41178.208333333336</v>
          </cell>
        </row>
        <row r="1866">
          <cell r="B1866">
            <v>41179.208333333336</v>
          </cell>
        </row>
        <row r="1867">
          <cell r="B1867">
            <v>41180.208333333336</v>
          </cell>
        </row>
        <row r="1868">
          <cell r="B1868">
            <v>41181.208333333336</v>
          </cell>
        </row>
        <row r="1869">
          <cell r="B1869">
            <v>41182.208333333336</v>
          </cell>
        </row>
        <row r="1870">
          <cell r="B1870">
            <v>41183.208333333336</v>
          </cell>
        </row>
        <row r="1871">
          <cell r="B1871">
            <v>41184.208333333336</v>
          </cell>
        </row>
        <row r="1872">
          <cell r="B1872">
            <v>41185.208333333336</v>
          </cell>
        </row>
        <row r="1873">
          <cell r="B1873">
            <v>41186.208333333336</v>
          </cell>
        </row>
        <row r="1874">
          <cell r="B1874">
            <v>41187.208333333336</v>
          </cell>
        </row>
        <row r="1875">
          <cell r="B1875">
            <v>41188.208333333336</v>
          </cell>
        </row>
        <row r="1876">
          <cell r="B1876">
            <v>41189.208333333336</v>
          </cell>
        </row>
        <row r="1877">
          <cell r="B1877">
            <v>41190.208333333336</v>
          </cell>
        </row>
        <row r="1878">
          <cell r="B1878">
            <v>41191.208333333336</v>
          </cell>
        </row>
        <row r="1879">
          <cell r="B1879">
            <v>41192.208333333336</v>
          </cell>
        </row>
        <row r="1880">
          <cell r="B1880">
            <v>41193.208333333336</v>
          </cell>
        </row>
        <row r="1881">
          <cell r="B1881">
            <v>41194.208333333336</v>
          </cell>
        </row>
        <row r="1882">
          <cell r="B1882">
            <v>41195.208333333336</v>
          </cell>
        </row>
        <row r="1883">
          <cell r="B1883">
            <v>41196.208333333336</v>
          </cell>
        </row>
        <row r="1884">
          <cell r="B1884">
            <v>41197.208333333336</v>
          </cell>
        </row>
        <row r="1885">
          <cell r="B1885">
            <v>41198.208333333336</v>
          </cell>
        </row>
        <row r="1886">
          <cell r="B1886">
            <v>41199.208333333336</v>
          </cell>
        </row>
        <row r="1887">
          <cell r="B1887">
            <v>41200.208333333336</v>
          </cell>
        </row>
        <row r="1888">
          <cell r="B1888">
            <v>41201.208333333336</v>
          </cell>
        </row>
        <row r="1889">
          <cell r="B1889">
            <v>41202.208333333336</v>
          </cell>
        </row>
        <row r="1890">
          <cell r="B1890">
            <v>41203.208333333336</v>
          </cell>
        </row>
        <row r="1891">
          <cell r="B1891">
            <v>41204.208333333336</v>
          </cell>
        </row>
        <row r="1892">
          <cell r="B1892">
            <v>41205.208333333336</v>
          </cell>
        </row>
        <row r="1893">
          <cell r="B1893">
            <v>41206.208333333336</v>
          </cell>
        </row>
        <row r="1894">
          <cell r="B1894">
            <v>41207.208333333336</v>
          </cell>
        </row>
        <row r="1895">
          <cell r="B1895">
            <v>41208.208333333336</v>
          </cell>
        </row>
        <row r="1896">
          <cell r="B1896">
            <v>41209.208333333336</v>
          </cell>
        </row>
        <row r="1897">
          <cell r="B1897">
            <v>41210.208333333336</v>
          </cell>
        </row>
        <row r="1898">
          <cell r="B1898">
            <v>41211.208333333336</v>
          </cell>
        </row>
        <row r="1899">
          <cell r="B1899">
            <v>41212.208333333336</v>
          </cell>
        </row>
        <row r="1900">
          <cell r="B1900">
            <v>41213.208333333336</v>
          </cell>
        </row>
        <row r="1901">
          <cell r="B1901">
            <v>41214.208333333336</v>
          </cell>
        </row>
        <row r="1902">
          <cell r="B1902">
            <v>41215.208333333336</v>
          </cell>
        </row>
        <row r="1903">
          <cell r="B1903">
            <v>41216.208333333336</v>
          </cell>
        </row>
        <row r="1904">
          <cell r="B1904">
            <v>41217.208333333336</v>
          </cell>
        </row>
        <row r="1905">
          <cell r="B1905">
            <v>41218.208333333336</v>
          </cell>
        </row>
        <row r="1906">
          <cell r="B1906">
            <v>41219.208333333336</v>
          </cell>
        </row>
        <row r="1907">
          <cell r="B1907">
            <v>41220.208333333336</v>
          </cell>
        </row>
        <row r="1908">
          <cell r="B1908">
            <v>41221.208333333336</v>
          </cell>
        </row>
        <row r="1909">
          <cell r="B1909">
            <v>41222.208333333336</v>
          </cell>
        </row>
        <row r="1910">
          <cell r="B1910">
            <v>41223.208333333336</v>
          </cell>
        </row>
        <row r="1911">
          <cell r="B1911">
            <v>41224.208333333336</v>
          </cell>
        </row>
        <row r="1912">
          <cell r="B1912">
            <v>41225.208333333336</v>
          </cell>
        </row>
        <row r="1913">
          <cell r="B1913">
            <v>41226.208333333336</v>
          </cell>
        </row>
        <row r="1914">
          <cell r="B1914">
            <v>41227.208333333336</v>
          </cell>
        </row>
        <row r="1915">
          <cell r="B1915">
            <v>41228.208333333336</v>
          </cell>
        </row>
        <row r="1916">
          <cell r="B1916">
            <v>41229.208333333336</v>
          </cell>
        </row>
        <row r="1917">
          <cell r="B1917">
            <v>41230.208333333336</v>
          </cell>
        </row>
        <row r="1918">
          <cell r="B1918">
            <v>41231.208333333336</v>
          </cell>
        </row>
        <row r="1919">
          <cell r="B1919">
            <v>41232.208333333336</v>
          </cell>
        </row>
        <row r="1920">
          <cell r="B1920">
            <v>41233.208333333336</v>
          </cell>
        </row>
        <row r="1921">
          <cell r="B1921">
            <v>41234.2083333333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  <sheetName val="2000"/>
      <sheetName val="マスタ"/>
    </sheetNames>
    <sheetDataSet>
      <sheetData sheetId="0" refreshError="1"/>
      <sheetData sheetId="1" refreshError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Hmax"/>
      <sheetName val="_x0000__x0004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XF日記"/>
      <sheetName val="UF申送"/>
      <sheetName val="各種式"/>
      <sheetName val="2002"/>
      <sheetName val="2001"/>
      <sheetName val="2000"/>
      <sheetName val="1999"/>
      <sheetName val="1998"/>
      <sheetName val="Module1"/>
      <sheetName val="時刻表"/>
      <sheetName val="冷修日記"/>
      <sheetName val="窯残作業"/>
      <sheetName val="Sheet3"/>
      <sheetName val="Sheet1"/>
      <sheetName val="Sheet2"/>
      <sheetName val="工作表1"/>
      <sheetName val="Raw（収率2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HIT3号4月度指示書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  <sheetName val="CF板組成"/>
      <sheetName val="CF紫外線透過率"/>
      <sheetName val="CF透過率"/>
      <sheetName val="JCMASTER34"/>
      <sheetName val="フイールド表"/>
      <sheetName val="Parameter"/>
      <sheetName val="2001"/>
      <sheetName val="2000"/>
      <sheetName val="..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  <sheetName val="CF板組成"/>
      <sheetName val="CF紫外線透過率"/>
      <sheetName val="CF透過率"/>
      <sheetName val="JCMASTER34"/>
      <sheetName val="フイールド表"/>
      <sheetName val="Parameter"/>
      <sheetName val="2001"/>
      <sheetName val="2000"/>
      <sheetName val="..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TRACE0319-0729 (2)"/>
      <sheetName val="SPICE計算シート"/>
      <sheetName val="窯FB用計算シート"/>
      <sheetName val="REPORT (2)"/>
      <sheetName val="Sheet1"/>
    </sheetNames>
    <sheetDataSet>
      <sheetData sheetId="0"/>
      <sheetData sheetId="1">
        <row r="1">
          <cell r="A1" t="str">
            <v>SPX WF1av_M</v>
          </cell>
        </row>
        <row r="2">
          <cell r="A2">
            <v>2.08</v>
          </cell>
        </row>
        <row r="3">
          <cell r="A3">
            <v>2.1680000000000001</v>
          </cell>
        </row>
        <row r="4">
          <cell r="A4">
            <v>2.077</v>
          </cell>
        </row>
        <row r="5">
          <cell r="A5">
            <v>2.1349999999999998</v>
          </cell>
        </row>
        <row r="6">
          <cell r="A6">
            <v>2.2389999999999999</v>
          </cell>
        </row>
        <row r="7">
          <cell r="A7">
            <v>2.2730000000000001</v>
          </cell>
        </row>
        <row r="8">
          <cell r="A8">
            <v>2.254</v>
          </cell>
        </row>
        <row r="9">
          <cell r="A9">
            <v>2.2400000000000002</v>
          </cell>
        </row>
        <row r="10">
          <cell r="A10">
            <v>2.2170000000000001</v>
          </cell>
        </row>
        <row r="11">
          <cell r="A11">
            <v>2.1429999999999998</v>
          </cell>
        </row>
        <row r="12">
          <cell r="A12">
            <v>2.1269999999999998</v>
          </cell>
        </row>
        <row r="13">
          <cell r="A13">
            <v>2.1659999999999999</v>
          </cell>
        </row>
        <row r="14">
          <cell r="A14">
            <v>2.056</v>
          </cell>
        </row>
        <row r="15">
          <cell r="A15">
            <v>2.117</v>
          </cell>
        </row>
        <row r="16">
          <cell r="A16">
            <v>2.1320000000000001</v>
          </cell>
        </row>
        <row r="17">
          <cell r="A17">
            <v>2.1659999999999999</v>
          </cell>
        </row>
        <row r="18">
          <cell r="A18">
            <v>2.2080000000000002</v>
          </cell>
        </row>
        <row r="19">
          <cell r="A19">
            <v>2.2999999999999998</v>
          </cell>
        </row>
        <row r="20">
          <cell r="A20">
            <v>2.1219999999999999</v>
          </cell>
        </row>
        <row r="21">
          <cell r="A21">
            <v>2.2490000000000001</v>
          </cell>
        </row>
        <row r="22">
          <cell r="A22">
            <v>2.266</v>
          </cell>
        </row>
        <row r="23">
          <cell r="A23">
            <v>2.1709999999999998</v>
          </cell>
        </row>
        <row r="24">
          <cell r="A24">
            <v>2.2970000000000002</v>
          </cell>
        </row>
        <row r="25">
          <cell r="A25">
            <v>2.2730000000000001</v>
          </cell>
        </row>
        <row r="26">
          <cell r="A26">
            <v>2.3340000000000001</v>
          </cell>
        </row>
        <row r="27">
          <cell r="A27">
            <v>2.29</v>
          </cell>
        </row>
        <row r="28">
          <cell r="A28">
            <v>2.2570000000000001</v>
          </cell>
        </row>
        <row r="29">
          <cell r="A29">
            <v>2.3140000000000001</v>
          </cell>
        </row>
        <row r="30">
          <cell r="A30">
            <v>2.198</v>
          </cell>
        </row>
        <row r="31">
          <cell r="A31">
            <v>2.31</v>
          </cell>
        </row>
        <row r="32">
          <cell r="A32">
            <v>2.2829999999999999</v>
          </cell>
        </row>
        <row r="33">
          <cell r="A33">
            <v>2.3250000000000002</v>
          </cell>
        </row>
        <row r="34">
          <cell r="A34">
            <v>2.327</v>
          </cell>
        </row>
        <row r="35">
          <cell r="A35">
            <v>2.2869999999999999</v>
          </cell>
        </row>
        <row r="36">
          <cell r="A36">
            <v>2.2309999999999999</v>
          </cell>
        </row>
        <row r="37">
          <cell r="A37">
            <v>2.2799999999999998</v>
          </cell>
        </row>
        <row r="38">
          <cell r="A38">
            <v>2.339</v>
          </cell>
        </row>
        <row r="39">
          <cell r="A39">
            <v>2.1840000000000002</v>
          </cell>
        </row>
        <row r="40">
          <cell r="A40">
            <v>2.2200000000000002</v>
          </cell>
        </row>
        <row r="41">
          <cell r="A41">
            <v>2.2370000000000001</v>
          </cell>
        </row>
        <row r="42">
          <cell r="A42">
            <v>2.2639999999999998</v>
          </cell>
        </row>
        <row r="43">
          <cell r="A43">
            <v>2.149</v>
          </cell>
        </row>
        <row r="44">
          <cell r="A44">
            <v>2.1909999999999998</v>
          </cell>
        </row>
        <row r="45">
          <cell r="A45">
            <v>2.0950000000000002</v>
          </cell>
        </row>
        <row r="46">
          <cell r="A46">
            <v>2.3340000000000001</v>
          </cell>
        </row>
        <row r="47">
          <cell r="A47">
            <v>2.3050000000000002</v>
          </cell>
        </row>
        <row r="48">
          <cell r="A48">
            <v>2.3180000000000001</v>
          </cell>
        </row>
        <row r="49">
          <cell r="A49">
            <v>2.2109999999999999</v>
          </cell>
        </row>
        <row r="50">
          <cell r="A50">
            <v>2.2839999999999998</v>
          </cell>
        </row>
        <row r="51">
          <cell r="A51">
            <v>2.2570000000000001</v>
          </cell>
        </row>
        <row r="52">
          <cell r="A52">
            <v>2.1040000000000001</v>
          </cell>
        </row>
        <row r="53">
          <cell r="A53">
            <v>2.2869999999999999</v>
          </cell>
        </row>
        <row r="54">
          <cell r="A54">
            <v>2.282</v>
          </cell>
        </row>
        <row r="55">
          <cell r="A55">
            <v>2.3069999999999999</v>
          </cell>
        </row>
        <row r="56">
          <cell r="A56">
            <v>2.2410000000000001</v>
          </cell>
        </row>
        <row r="57">
          <cell r="A57">
            <v>2.2250000000000001</v>
          </cell>
        </row>
        <row r="58">
          <cell r="A58">
            <v>2.327</v>
          </cell>
        </row>
        <row r="59">
          <cell r="A59">
            <v>2.181</v>
          </cell>
        </row>
        <row r="60">
          <cell r="A60">
            <v>2.2189999999999999</v>
          </cell>
        </row>
        <row r="61">
          <cell r="A61">
            <v>2.145</v>
          </cell>
        </row>
        <row r="62">
          <cell r="A62">
            <v>2.1469999999999998</v>
          </cell>
        </row>
        <row r="63">
          <cell r="A63">
            <v>2.0910000000000002</v>
          </cell>
        </row>
        <row r="64">
          <cell r="A64">
            <v>2.2290000000000001</v>
          </cell>
        </row>
        <row r="65">
          <cell r="A65">
            <v>2.2999999999999998</v>
          </cell>
        </row>
        <row r="66">
          <cell r="A66">
            <v>2.3090000000000002</v>
          </cell>
        </row>
        <row r="67">
          <cell r="A67">
            <v>2.298</v>
          </cell>
        </row>
        <row r="68">
          <cell r="A68">
            <v>2.1989999999999998</v>
          </cell>
        </row>
        <row r="69">
          <cell r="A69">
            <v>2.2719999999999998</v>
          </cell>
        </row>
        <row r="70">
          <cell r="A70">
            <v>2.2450000000000001</v>
          </cell>
        </row>
        <row r="71">
          <cell r="A71">
            <v>2.2629999999999999</v>
          </cell>
        </row>
        <row r="72">
          <cell r="A72">
            <v>2.206</v>
          </cell>
        </row>
        <row r="73">
          <cell r="A73">
            <v>2.21</v>
          </cell>
        </row>
        <row r="74">
          <cell r="A74">
            <v>2.274</v>
          </cell>
        </row>
        <row r="75">
          <cell r="A75">
            <v>2.1419999999999999</v>
          </cell>
        </row>
        <row r="76">
          <cell r="A76">
            <v>2.2690000000000001</v>
          </cell>
        </row>
        <row r="77">
          <cell r="A77">
            <v>2.1909999999999998</v>
          </cell>
        </row>
        <row r="78">
          <cell r="A78">
            <v>2.0920000000000001</v>
          </cell>
        </row>
        <row r="79">
          <cell r="A79">
            <v>2.1440000000000001</v>
          </cell>
        </row>
        <row r="80">
          <cell r="A80">
            <v>2.2570000000000001</v>
          </cell>
        </row>
        <row r="81">
          <cell r="A81">
            <v>2.3109999999999999</v>
          </cell>
        </row>
        <row r="82">
          <cell r="A82">
            <v>2.2120000000000002</v>
          </cell>
        </row>
        <row r="83">
          <cell r="A83">
            <v>2.1629999999999998</v>
          </cell>
        </row>
        <row r="84">
          <cell r="A84">
            <v>2.2040000000000002</v>
          </cell>
        </row>
        <row r="85">
          <cell r="A85">
            <v>2.153</v>
          </cell>
        </row>
        <row r="86">
          <cell r="A86">
            <v>2.1509999999999998</v>
          </cell>
        </row>
        <row r="87">
          <cell r="A87">
            <v>2.1789999999999998</v>
          </cell>
        </row>
        <row r="88">
          <cell r="A88">
            <v>2.254</v>
          </cell>
        </row>
        <row r="89">
          <cell r="A89">
            <v>2.246</v>
          </cell>
        </row>
        <row r="90">
          <cell r="A90">
            <v>2.242</v>
          </cell>
        </row>
        <row r="91">
          <cell r="A91">
            <v>2.2799999999999998</v>
          </cell>
        </row>
        <row r="92">
          <cell r="A92">
            <v>2.2280000000000002</v>
          </cell>
        </row>
        <row r="93">
          <cell r="A93">
            <v>2.1440000000000001</v>
          </cell>
        </row>
        <row r="94">
          <cell r="A94">
            <v>2.1309999999999998</v>
          </cell>
        </row>
        <row r="95">
          <cell r="A95">
            <v>2.2650000000000001</v>
          </cell>
        </row>
        <row r="96">
          <cell r="A96">
            <v>2.2610000000000001</v>
          </cell>
        </row>
        <row r="97">
          <cell r="A97">
            <v>2.323</v>
          </cell>
        </row>
        <row r="98">
          <cell r="A98">
            <v>2.2480000000000002</v>
          </cell>
        </row>
        <row r="99">
          <cell r="A99">
            <v>2.2360000000000002</v>
          </cell>
        </row>
        <row r="100">
          <cell r="A100">
            <v>2.2240000000000002</v>
          </cell>
        </row>
        <row r="101">
          <cell r="A101">
            <v>2.2869999999999999</v>
          </cell>
        </row>
        <row r="102">
          <cell r="A102">
            <v>2.198</v>
          </cell>
        </row>
        <row r="103">
          <cell r="A103">
            <v>2.1789999999999998</v>
          </cell>
        </row>
        <row r="104">
          <cell r="A104">
            <v>2.2930000000000001</v>
          </cell>
        </row>
        <row r="105">
          <cell r="A105">
            <v>2.1629999999999998</v>
          </cell>
        </row>
        <row r="106">
          <cell r="A106">
            <v>2.1339999999999999</v>
          </cell>
        </row>
        <row r="107">
          <cell r="A107">
            <v>1.9890000000000001</v>
          </cell>
        </row>
        <row r="108">
          <cell r="A108">
            <v>2.2149999999999999</v>
          </cell>
        </row>
        <row r="109">
          <cell r="A109">
            <v>2.1309999999999998</v>
          </cell>
        </row>
        <row r="110">
          <cell r="A110">
            <v>2.2519999999999998</v>
          </cell>
        </row>
        <row r="111">
          <cell r="A111">
            <v>2.1309999999999998</v>
          </cell>
        </row>
        <row r="112">
          <cell r="A112">
            <v>2.1070000000000002</v>
          </cell>
        </row>
        <row r="113">
          <cell r="A113">
            <v>2.17</v>
          </cell>
        </row>
        <row r="114">
          <cell r="A114">
            <v>2.16</v>
          </cell>
        </row>
        <row r="115">
          <cell r="A115">
            <v>1.9390000000000001</v>
          </cell>
        </row>
        <row r="116">
          <cell r="A116">
            <v>2.032</v>
          </cell>
        </row>
        <row r="117">
          <cell r="A117">
            <v>2.016</v>
          </cell>
        </row>
        <row r="118">
          <cell r="A118">
            <v>2.0630000000000002</v>
          </cell>
        </row>
        <row r="119">
          <cell r="A119">
            <v>1.9970000000000001</v>
          </cell>
        </row>
        <row r="120">
          <cell r="A120">
            <v>2.1659999999999999</v>
          </cell>
        </row>
        <row r="121">
          <cell r="A121">
            <v>2.0739999999999998</v>
          </cell>
        </row>
        <row r="122">
          <cell r="A122">
            <v>2.0230000000000001</v>
          </cell>
        </row>
        <row r="123">
          <cell r="A123">
            <v>2.1070000000000002</v>
          </cell>
        </row>
        <row r="124">
          <cell r="A124">
            <v>2.0870000000000002</v>
          </cell>
        </row>
        <row r="125">
          <cell r="A125">
            <v>2.1850000000000001</v>
          </cell>
        </row>
        <row r="126">
          <cell r="A126">
            <v>2.1840000000000002</v>
          </cell>
        </row>
        <row r="127">
          <cell r="A127">
            <v>2.262</v>
          </cell>
        </row>
        <row r="128">
          <cell r="A128">
            <v>2.2509999999999999</v>
          </cell>
        </row>
        <row r="129">
          <cell r="A129">
            <v>2.125</v>
          </cell>
        </row>
        <row r="130">
          <cell r="A130">
            <v>2.17</v>
          </cell>
        </row>
        <row r="131">
          <cell r="A131">
            <v>2.1629999999999998</v>
          </cell>
        </row>
        <row r="132">
          <cell r="A132">
            <v>2.2429999999999999</v>
          </cell>
        </row>
        <row r="133">
          <cell r="A133">
            <v>2.153</v>
          </cell>
        </row>
        <row r="134">
          <cell r="A134">
            <v>2.1840000000000002</v>
          </cell>
        </row>
        <row r="135">
          <cell r="A135">
            <v>2.27</v>
          </cell>
        </row>
        <row r="136">
          <cell r="A136">
            <v>2.1389999999999998</v>
          </cell>
        </row>
        <row r="137">
          <cell r="A137">
            <v>2.306</v>
          </cell>
        </row>
        <row r="138">
          <cell r="A138">
            <v>2.2029999999999998</v>
          </cell>
        </row>
        <row r="139">
          <cell r="A139">
            <v>2.2509999999999999</v>
          </cell>
        </row>
        <row r="140">
          <cell r="A140">
            <v>2.17</v>
          </cell>
        </row>
        <row r="141">
          <cell r="A141">
            <v>2.1819999999999999</v>
          </cell>
        </row>
        <row r="142">
          <cell r="A142">
            <v>2.1659999999999999</v>
          </cell>
        </row>
        <row r="143">
          <cell r="A143">
            <v>2.2170000000000001</v>
          </cell>
        </row>
        <row r="144">
          <cell r="A144">
            <v>2.2890000000000001</v>
          </cell>
        </row>
        <row r="145">
          <cell r="A145">
            <v>2.1960000000000002</v>
          </cell>
        </row>
        <row r="146">
          <cell r="A146">
            <v>2.2519999999999998</v>
          </cell>
        </row>
        <row r="147">
          <cell r="A147">
            <v>2.2160000000000002</v>
          </cell>
        </row>
        <row r="148">
          <cell r="A148">
            <v>2.1779999999999999</v>
          </cell>
        </row>
        <row r="149">
          <cell r="A149">
            <v>2.2309999999999999</v>
          </cell>
        </row>
        <row r="150">
          <cell r="A150">
            <v>2.3220000000000001</v>
          </cell>
        </row>
        <row r="151">
          <cell r="A151">
            <v>2.3079999999999998</v>
          </cell>
        </row>
        <row r="152">
          <cell r="A152">
            <v>2.2719999999999998</v>
          </cell>
        </row>
        <row r="153">
          <cell r="A153">
            <v>2.1579999999999999</v>
          </cell>
        </row>
        <row r="154">
          <cell r="A154">
            <v>2.3109999999999999</v>
          </cell>
        </row>
        <row r="155">
          <cell r="A155">
            <v>2.1150000000000002</v>
          </cell>
        </row>
        <row r="156">
          <cell r="A156">
            <v>2.2320000000000002</v>
          </cell>
        </row>
        <row r="157">
          <cell r="A157">
            <v>2.153</v>
          </cell>
        </row>
        <row r="158">
          <cell r="A158">
            <v>2.1589999999999998</v>
          </cell>
        </row>
        <row r="159">
          <cell r="A159">
            <v>2.2200000000000002</v>
          </cell>
        </row>
        <row r="160">
          <cell r="A160">
            <v>2.2250000000000001</v>
          </cell>
        </row>
        <row r="161">
          <cell r="A161">
            <v>2.3039999999999998</v>
          </cell>
        </row>
        <row r="162">
          <cell r="A162">
            <v>2.1509999999999998</v>
          </cell>
        </row>
        <row r="163">
          <cell r="A163">
            <v>2.17</v>
          </cell>
        </row>
        <row r="164">
          <cell r="A164">
            <v>2.1869999999999998</v>
          </cell>
        </row>
        <row r="165">
          <cell r="A165">
            <v>2.1760000000000002</v>
          </cell>
        </row>
        <row r="166">
          <cell r="A166">
            <v>2.0870000000000002</v>
          </cell>
        </row>
        <row r="167">
          <cell r="A167">
            <v>2.09</v>
          </cell>
        </row>
        <row r="168">
          <cell r="A168">
            <v>2.117</v>
          </cell>
        </row>
        <row r="169">
          <cell r="A169">
            <v>2.3290000000000002</v>
          </cell>
        </row>
        <row r="170">
          <cell r="A170">
            <v>2.1659999999999999</v>
          </cell>
        </row>
        <row r="171">
          <cell r="A171">
            <v>2.2389999999999999</v>
          </cell>
        </row>
        <row r="172">
          <cell r="A172">
            <v>2.2839999999999998</v>
          </cell>
        </row>
        <row r="173">
          <cell r="A173">
            <v>2.2029999999999998</v>
          </cell>
        </row>
        <row r="174">
          <cell r="A174">
            <v>2.1349999999999998</v>
          </cell>
        </row>
        <row r="175">
          <cell r="A175">
            <v>2.2250000000000001</v>
          </cell>
        </row>
        <row r="176">
          <cell r="A176">
            <v>2.0539999999999998</v>
          </cell>
        </row>
        <row r="177">
          <cell r="A177">
            <v>2.1509999999999998</v>
          </cell>
        </row>
        <row r="178">
          <cell r="A178">
            <v>2.0920000000000001</v>
          </cell>
        </row>
        <row r="179">
          <cell r="A179">
            <v>2.1160000000000001</v>
          </cell>
        </row>
        <row r="180">
          <cell r="A180">
            <v>2.2999999999999998</v>
          </cell>
        </row>
        <row r="181">
          <cell r="A181">
            <v>2.3250000000000002</v>
          </cell>
        </row>
        <row r="182">
          <cell r="A182">
            <v>2.3029999999999999</v>
          </cell>
        </row>
        <row r="183">
          <cell r="A183">
            <v>2.2080000000000002</v>
          </cell>
        </row>
        <row r="184">
          <cell r="A184">
            <v>2.2149999999999999</v>
          </cell>
        </row>
        <row r="185">
          <cell r="A185">
            <v>2.3180000000000001</v>
          </cell>
        </row>
        <row r="186">
          <cell r="A186">
            <v>2.133</v>
          </cell>
        </row>
        <row r="187">
          <cell r="A187">
            <v>2.1070000000000002</v>
          </cell>
        </row>
        <row r="188">
          <cell r="A188">
            <v>2.19</v>
          </cell>
        </row>
        <row r="189">
          <cell r="A189">
            <v>2.1</v>
          </cell>
        </row>
        <row r="190">
          <cell r="A190">
            <v>2.1920000000000002</v>
          </cell>
        </row>
        <row r="191">
          <cell r="A191">
            <v>2.2040000000000002</v>
          </cell>
        </row>
        <row r="192">
          <cell r="A192">
            <v>2.1880000000000002</v>
          </cell>
        </row>
        <row r="193">
          <cell r="A193">
            <v>2.23</v>
          </cell>
        </row>
        <row r="194">
          <cell r="A194">
            <v>2.1869999999999998</v>
          </cell>
        </row>
        <row r="195">
          <cell r="A195">
            <v>2.1989999999999998</v>
          </cell>
        </row>
        <row r="196">
          <cell r="A196">
            <v>2.25</v>
          </cell>
        </row>
        <row r="197">
          <cell r="A197">
            <v>2.2389999999999999</v>
          </cell>
        </row>
        <row r="198">
          <cell r="A198">
            <v>2.1619999999999999</v>
          </cell>
        </row>
        <row r="199">
          <cell r="A199">
            <v>2.1800000000000002</v>
          </cell>
        </row>
        <row r="200">
          <cell r="A200">
            <v>2.2850000000000001</v>
          </cell>
        </row>
        <row r="201">
          <cell r="A201">
            <v>2.1320000000000001</v>
          </cell>
        </row>
        <row r="202">
          <cell r="A202">
            <v>2.2749999999999999</v>
          </cell>
        </row>
        <row r="203">
          <cell r="A203">
            <v>2.1909999999999998</v>
          </cell>
        </row>
        <row r="204">
          <cell r="A204">
            <v>2.2999999999999998</v>
          </cell>
        </row>
        <row r="205">
          <cell r="A205">
            <v>2.234</v>
          </cell>
        </row>
        <row r="206">
          <cell r="A206">
            <v>2.2890000000000001</v>
          </cell>
        </row>
        <row r="207">
          <cell r="A207">
            <v>2.2120000000000002</v>
          </cell>
        </row>
        <row r="208">
          <cell r="A208">
            <v>2.2229999999999999</v>
          </cell>
        </row>
        <row r="209">
          <cell r="A209">
            <v>2.3010000000000002</v>
          </cell>
        </row>
        <row r="210">
          <cell r="A210">
            <v>2.1739999999999999</v>
          </cell>
        </row>
        <row r="211">
          <cell r="A211">
            <v>2.206</v>
          </cell>
        </row>
        <row r="212">
          <cell r="A212">
            <v>2.327</v>
          </cell>
        </row>
        <row r="213">
          <cell r="A213">
            <v>2.198</v>
          </cell>
        </row>
        <row r="214">
          <cell r="A214">
            <v>2.149</v>
          </cell>
        </row>
        <row r="215">
          <cell r="A215">
            <v>2.1030000000000002</v>
          </cell>
        </row>
        <row r="216">
          <cell r="A216">
            <v>2.206</v>
          </cell>
        </row>
        <row r="217">
          <cell r="A217">
            <v>2.16</v>
          </cell>
        </row>
        <row r="218">
          <cell r="A218">
            <v>2.15</v>
          </cell>
        </row>
        <row r="219">
          <cell r="A219">
            <v>2.2229999999999999</v>
          </cell>
        </row>
        <row r="220">
          <cell r="A220">
            <v>2.1640000000000001</v>
          </cell>
        </row>
        <row r="221">
          <cell r="A221">
            <v>2.238</v>
          </cell>
        </row>
        <row r="222">
          <cell r="A222">
            <v>2.3279999999999998</v>
          </cell>
        </row>
        <row r="223">
          <cell r="A223">
            <v>2.206</v>
          </cell>
        </row>
        <row r="224">
          <cell r="A224">
            <v>2.1379999999999999</v>
          </cell>
        </row>
        <row r="225">
          <cell r="A225">
            <v>2.177</v>
          </cell>
        </row>
        <row r="226">
          <cell r="A226">
            <v>2.1269999999999998</v>
          </cell>
        </row>
        <row r="227">
          <cell r="A227">
            <v>2.173</v>
          </cell>
        </row>
        <row r="228">
          <cell r="A228">
            <v>2.1379999999999999</v>
          </cell>
        </row>
        <row r="229">
          <cell r="A229">
            <v>2.21</v>
          </cell>
        </row>
        <row r="230">
          <cell r="A230">
            <v>2.2120000000000002</v>
          </cell>
        </row>
        <row r="231">
          <cell r="A231">
            <v>2.2010000000000001</v>
          </cell>
        </row>
        <row r="232">
          <cell r="A232">
            <v>2.1309999999999998</v>
          </cell>
        </row>
        <row r="233">
          <cell r="A233">
            <v>2.3050000000000002</v>
          </cell>
        </row>
        <row r="234">
          <cell r="A234">
            <v>2.121</v>
          </cell>
        </row>
        <row r="235">
          <cell r="A235">
            <v>2.2189999999999999</v>
          </cell>
        </row>
        <row r="236">
          <cell r="A236">
            <v>2.198</v>
          </cell>
        </row>
        <row r="237">
          <cell r="A237">
            <v>2.0619999999999998</v>
          </cell>
        </row>
        <row r="238">
          <cell r="A238">
            <v>2.0939999999999999</v>
          </cell>
        </row>
        <row r="239">
          <cell r="A239">
            <v>1.9490000000000001</v>
          </cell>
        </row>
        <row r="240">
          <cell r="A240">
            <v>2.085</v>
          </cell>
        </row>
        <row r="241">
          <cell r="A241">
            <v>2.121</v>
          </cell>
        </row>
        <row r="242">
          <cell r="A242">
            <v>2.1339999999999999</v>
          </cell>
        </row>
        <row r="243">
          <cell r="A243">
            <v>2.089</v>
          </cell>
        </row>
        <row r="244">
          <cell r="A244">
            <v>2.1360000000000001</v>
          </cell>
        </row>
        <row r="245">
          <cell r="A245">
            <v>2.1960000000000002</v>
          </cell>
        </row>
        <row r="246">
          <cell r="A246">
            <v>2.2909999999999999</v>
          </cell>
        </row>
        <row r="247">
          <cell r="A247">
            <v>2.1269999999999998</v>
          </cell>
        </row>
        <row r="248">
          <cell r="A248">
            <v>2.2679999999999998</v>
          </cell>
        </row>
        <row r="249">
          <cell r="A249">
            <v>2.3109999999999999</v>
          </cell>
        </row>
        <row r="250">
          <cell r="A250">
            <v>2.2440000000000002</v>
          </cell>
        </row>
        <row r="251">
          <cell r="A251">
            <v>2.2370000000000001</v>
          </cell>
        </row>
        <row r="252">
          <cell r="A252">
            <v>2.274</v>
          </cell>
        </row>
        <row r="253">
          <cell r="A253">
            <v>2.3130000000000002</v>
          </cell>
        </row>
        <row r="254">
          <cell r="A254">
            <v>2.2989999999999999</v>
          </cell>
        </row>
        <row r="255">
          <cell r="A255">
            <v>2.234</v>
          </cell>
        </row>
        <row r="256">
          <cell r="A256">
            <v>2.1880000000000002</v>
          </cell>
        </row>
        <row r="257">
          <cell r="A257">
            <v>2.1120000000000001</v>
          </cell>
        </row>
        <row r="258">
          <cell r="A258">
            <v>2.0379999999999998</v>
          </cell>
        </row>
        <row r="259">
          <cell r="A259">
            <v>2.1040000000000001</v>
          </cell>
        </row>
        <row r="260">
          <cell r="A260">
            <v>2.17</v>
          </cell>
        </row>
        <row r="261">
          <cell r="A261">
            <v>2.121</v>
          </cell>
        </row>
        <row r="262">
          <cell r="A262">
            <v>2.1760000000000002</v>
          </cell>
        </row>
        <row r="263">
          <cell r="A263">
            <v>2.2200000000000002</v>
          </cell>
        </row>
        <row r="264">
          <cell r="A264">
            <v>2.1389999999999998</v>
          </cell>
        </row>
        <row r="265">
          <cell r="A265">
            <v>2.1829999999999998</v>
          </cell>
        </row>
        <row r="266">
          <cell r="A266">
            <v>2.177</v>
          </cell>
        </row>
        <row r="267">
          <cell r="A267">
            <v>2.1880000000000002</v>
          </cell>
        </row>
        <row r="268">
          <cell r="A268">
            <v>2.173</v>
          </cell>
        </row>
        <row r="269">
          <cell r="A269">
            <v>2.2440000000000002</v>
          </cell>
        </row>
        <row r="270">
          <cell r="A270">
            <v>2.149</v>
          </cell>
        </row>
        <row r="271">
          <cell r="A271">
            <v>2.1989999999999998</v>
          </cell>
        </row>
        <row r="272">
          <cell r="A272">
            <v>2.2440000000000002</v>
          </cell>
        </row>
        <row r="273">
          <cell r="A273">
            <v>2.2509999999999999</v>
          </cell>
        </row>
        <row r="274">
          <cell r="A274">
            <v>2.31</v>
          </cell>
        </row>
        <row r="275">
          <cell r="A275">
            <v>2.1970000000000001</v>
          </cell>
        </row>
        <row r="276">
          <cell r="A276">
            <v>2.177</v>
          </cell>
        </row>
        <row r="277">
          <cell r="A277">
            <v>2.1030000000000002</v>
          </cell>
        </row>
        <row r="278">
          <cell r="A278">
            <v>2.335</v>
          </cell>
        </row>
        <row r="279">
          <cell r="A279">
            <v>2.2450000000000001</v>
          </cell>
        </row>
        <row r="280">
          <cell r="A280">
            <v>2.254</v>
          </cell>
        </row>
        <row r="281">
          <cell r="A281">
            <v>2.198</v>
          </cell>
        </row>
        <row r="282">
          <cell r="A282">
            <v>2.2170000000000001</v>
          </cell>
        </row>
        <row r="283">
          <cell r="A283">
            <v>2.2090000000000001</v>
          </cell>
        </row>
        <row r="284">
          <cell r="A284">
            <v>2.2599999999999998</v>
          </cell>
        </row>
        <row r="285">
          <cell r="A285">
            <v>2.1949999999999998</v>
          </cell>
        </row>
        <row r="286">
          <cell r="A286">
            <v>2.1970000000000001</v>
          </cell>
        </row>
        <row r="287">
          <cell r="A287">
            <v>2.0499999999999998</v>
          </cell>
        </row>
        <row r="288">
          <cell r="A288">
            <v>2.0539999999999998</v>
          </cell>
        </row>
        <row r="289">
          <cell r="A289">
            <v>2.0579999999999998</v>
          </cell>
        </row>
        <row r="290">
          <cell r="A290">
            <v>2.1429999999999998</v>
          </cell>
        </row>
        <row r="291">
          <cell r="A291">
            <v>2.177</v>
          </cell>
        </row>
        <row r="292">
          <cell r="A292">
            <v>2.1509999999999998</v>
          </cell>
        </row>
        <row r="293">
          <cell r="A293">
            <v>2.2890000000000001</v>
          </cell>
        </row>
        <row r="294">
          <cell r="A294">
            <v>2.1850000000000001</v>
          </cell>
        </row>
        <row r="295">
          <cell r="A295">
            <v>2.177</v>
          </cell>
        </row>
        <row r="296">
          <cell r="A296">
            <v>2.1019999999999999</v>
          </cell>
        </row>
        <row r="297">
          <cell r="A297">
            <v>2.069</v>
          </cell>
        </row>
        <row r="298">
          <cell r="A298">
            <v>2.012</v>
          </cell>
        </row>
        <row r="299">
          <cell r="A299">
            <v>2.1789999999999998</v>
          </cell>
        </row>
        <row r="300">
          <cell r="A300">
            <v>2.1019999999999999</v>
          </cell>
        </row>
        <row r="301">
          <cell r="A301">
            <v>2.1429999999999998</v>
          </cell>
        </row>
        <row r="302">
          <cell r="A302">
            <v>2.2370000000000001</v>
          </cell>
        </row>
        <row r="303">
          <cell r="A303">
            <v>2.2029999999999998</v>
          </cell>
        </row>
        <row r="304">
          <cell r="A304">
            <v>2.3330000000000002</v>
          </cell>
        </row>
        <row r="305">
          <cell r="A305">
            <v>2.202</v>
          </cell>
        </row>
        <row r="306">
          <cell r="A306">
            <v>2.226</v>
          </cell>
        </row>
        <row r="307">
          <cell r="A307">
            <v>2.2000000000000002</v>
          </cell>
        </row>
        <row r="308">
          <cell r="A308">
            <v>2.3079999999999998</v>
          </cell>
        </row>
        <row r="309">
          <cell r="A309">
            <v>2.145</v>
          </cell>
        </row>
        <row r="310">
          <cell r="A310">
            <v>2.2480000000000002</v>
          </cell>
        </row>
        <row r="311">
          <cell r="A311">
            <v>2.31</v>
          </cell>
        </row>
        <row r="312">
          <cell r="A312">
            <v>2.3359999999999999</v>
          </cell>
        </row>
        <row r="313">
          <cell r="A313">
            <v>2.3170000000000002</v>
          </cell>
        </row>
        <row r="314">
          <cell r="A314">
            <v>2.2480000000000002</v>
          </cell>
        </row>
        <row r="315">
          <cell r="A315">
            <v>2.2839999999999998</v>
          </cell>
        </row>
        <row r="316">
          <cell r="A316">
            <v>2.0819999999999999</v>
          </cell>
        </row>
        <row r="317">
          <cell r="A317">
            <v>2.2490000000000001</v>
          </cell>
        </row>
        <row r="318">
          <cell r="A318">
            <v>2.1669999999999998</v>
          </cell>
        </row>
        <row r="319">
          <cell r="A319">
            <v>2.327</v>
          </cell>
        </row>
        <row r="320">
          <cell r="A320">
            <v>2.1970000000000001</v>
          </cell>
        </row>
        <row r="321">
          <cell r="A321">
            <v>2.1080000000000001</v>
          </cell>
        </row>
        <row r="322">
          <cell r="A322">
            <v>2.2679999999999998</v>
          </cell>
        </row>
        <row r="323">
          <cell r="A323">
            <v>2.3220000000000001</v>
          </cell>
        </row>
        <row r="324">
          <cell r="A324">
            <v>2.2450000000000001</v>
          </cell>
        </row>
        <row r="325">
          <cell r="A325">
            <v>2.1789999999999998</v>
          </cell>
        </row>
        <row r="326">
          <cell r="A326">
            <v>2.246</v>
          </cell>
        </row>
        <row r="327">
          <cell r="A327">
            <v>2.2189999999999999</v>
          </cell>
        </row>
        <row r="328">
          <cell r="A328">
            <v>2.2160000000000002</v>
          </cell>
        </row>
        <row r="329">
          <cell r="A329">
            <v>2.177</v>
          </cell>
        </row>
        <row r="330">
          <cell r="A330">
            <v>2.1760000000000002</v>
          </cell>
        </row>
        <row r="331">
          <cell r="A331">
            <v>2.2360000000000002</v>
          </cell>
        </row>
        <row r="332">
          <cell r="A332">
            <v>2.298</v>
          </cell>
        </row>
        <row r="333">
          <cell r="A333">
            <v>2.2999999999999998</v>
          </cell>
        </row>
        <row r="334">
          <cell r="A334">
            <v>2.2109999999999999</v>
          </cell>
        </row>
        <row r="335">
          <cell r="A335">
            <v>2.3109999999999999</v>
          </cell>
        </row>
        <row r="336">
          <cell r="A336">
            <v>2.1869999999999998</v>
          </cell>
        </row>
        <row r="337">
          <cell r="A337">
            <v>2.2389999999999999</v>
          </cell>
        </row>
        <row r="338">
          <cell r="A338">
            <v>2.1709999999999998</v>
          </cell>
        </row>
        <row r="339">
          <cell r="A339">
            <v>2.218</v>
          </cell>
        </row>
        <row r="340">
          <cell r="A340">
            <v>2.1659999999999999</v>
          </cell>
        </row>
        <row r="341">
          <cell r="A341">
            <v>2.1030000000000002</v>
          </cell>
        </row>
        <row r="342">
          <cell r="A342">
            <v>2.0430000000000001</v>
          </cell>
        </row>
        <row r="343">
          <cell r="A343">
            <v>2.1589999999999998</v>
          </cell>
        </row>
        <row r="344">
          <cell r="A344">
            <v>2.2839999999999998</v>
          </cell>
        </row>
        <row r="345">
          <cell r="A345">
            <v>2.254</v>
          </cell>
        </row>
        <row r="346">
          <cell r="A346">
            <v>2.2890000000000001</v>
          </cell>
        </row>
        <row r="347">
          <cell r="A347">
            <v>2.2869999999999999</v>
          </cell>
        </row>
        <row r="348">
          <cell r="A348">
            <v>2.282</v>
          </cell>
        </row>
        <row r="349">
          <cell r="A349">
            <v>2.2869999999999999</v>
          </cell>
        </row>
        <row r="350">
          <cell r="A350">
            <v>2.1469999999999998</v>
          </cell>
        </row>
        <row r="351">
          <cell r="A351">
            <v>2.2770000000000001</v>
          </cell>
        </row>
        <row r="352">
          <cell r="A352">
            <v>2.2109999999999999</v>
          </cell>
        </row>
        <row r="353">
          <cell r="A353">
            <v>2.3170000000000002</v>
          </cell>
        </row>
        <row r="354">
          <cell r="A354">
            <v>2.2789999999999999</v>
          </cell>
        </row>
        <row r="355">
          <cell r="A355">
            <v>2.2989999999999999</v>
          </cell>
        </row>
        <row r="356">
          <cell r="A356">
            <v>2.3119999999999998</v>
          </cell>
        </row>
        <row r="357">
          <cell r="A357">
            <v>2.2050000000000001</v>
          </cell>
        </row>
        <row r="358">
          <cell r="A358">
            <v>2.3079999999999998</v>
          </cell>
        </row>
        <row r="359">
          <cell r="A359">
            <v>2.2349999999999999</v>
          </cell>
        </row>
        <row r="360">
          <cell r="A360">
            <v>2.21</v>
          </cell>
        </row>
        <row r="361">
          <cell r="A361">
            <v>2.2210000000000001</v>
          </cell>
        </row>
        <row r="362">
          <cell r="A362">
            <v>2.0089999999999999</v>
          </cell>
        </row>
        <row r="363">
          <cell r="A363">
            <v>2.2109999999999999</v>
          </cell>
        </row>
        <row r="364">
          <cell r="A364">
            <v>2.3279999999999998</v>
          </cell>
        </row>
        <row r="365">
          <cell r="A365">
            <v>2.222</v>
          </cell>
        </row>
        <row r="366">
          <cell r="A366">
            <v>2.1549999999999998</v>
          </cell>
        </row>
        <row r="367">
          <cell r="A367">
            <v>2.3260000000000001</v>
          </cell>
        </row>
        <row r="368">
          <cell r="A368">
            <v>2.2850000000000001</v>
          </cell>
        </row>
        <row r="369">
          <cell r="A369">
            <v>2.1669999999999998</v>
          </cell>
        </row>
        <row r="370">
          <cell r="A370">
            <v>2.2360000000000002</v>
          </cell>
        </row>
        <row r="371">
          <cell r="A371">
            <v>2.1659999999999999</v>
          </cell>
        </row>
        <row r="372">
          <cell r="A372">
            <v>2.1459999999999999</v>
          </cell>
        </row>
        <row r="373">
          <cell r="A373">
            <v>2.246</v>
          </cell>
        </row>
        <row r="374">
          <cell r="A374">
            <v>2.2549999999999999</v>
          </cell>
        </row>
        <row r="375">
          <cell r="A375">
            <v>2.1909999999999998</v>
          </cell>
        </row>
        <row r="376">
          <cell r="A376">
            <v>2.141</v>
          </cell>
        </row>
        <row r="377">
          <cell r="A377">
            <v>2.2029999999999998</v>
          </cell>
        </row>
        <row r="378">
          <cell r="A378">
            <v>2.1459999999999999</v>
          </cell>
        </row>
        <row r="379">
          <cell r="A379">
            <v>2.1190000000000002</v>
          </cell>
        </row>
        <row r="380">
          <cell r="A380">
            <v>2.0249999999999999</v>
          </cell>
        </row>
        <row r="381">
          <cell r="A381">
            <v>2.0880000000000001</v>
          </cell>
        </row>
        <row r="382">
          <cell r="A382">
            <v>2.2389999999999999</v>
          </cell>
        </row>
        <row r="383">
          <cell r="A383">
            <v>2.0990000000000002</v>
          </cell>
        </row>
        <row r="384">
          <cell r="A384">
            <v>2.2530000000000001</v>
          </cell>
        </row>
        <row r="385">
          <cell r="A385">
            <v>2.2690000000000001</v>
          </cell>
        </row>
        <row r="386">
          <cell r="A386">
            <v>2.2149999999999999</v>
          </cell>
        </row>
        <row r="387">
          <cell r="A387">
            <v>2.2440000000000002</v>
          </cell>
        </row>
        <row r="388">
          <cell r="A388">
            <v>2.2890000000000001</v>
          </cell>
        </row>
        <row r="389">
          <cell r="A389">
            <v>2.1080000000000001</v>
          </cell>
        </row>
        <row r="390">
          <cell r="A390">
            <v>2.1469999999999998</v>
          </cell>
        </row>
        <row r="391">
          <cell r="A391">
            <v>2.1150000000000002</v>
          </cell>
        </row>
        <row r="392">
          <cell r="A392">
            <v>2.2810000000000001</v>
          </cell>
        </row>
        <row r="393">
          <cell r="A393">
            <v>2.202</v>
          </cell>
        </row>
        <row r="394">
          <cell r="A394">
            <v>2.2000000000000002</v>
          </cell>
        </row>
        <row r="395">
          <cell r="A395">
            <v>2.2330000000000001</v>
          </cell>
        </row>
        <row r="396">
          <cell r="A396">
            <v>2.234</v>
          </cell>
        </row>
        <row r="397">
          <cell r="A397">
            <v>2.2429999999999999</v>
          </cell>
        </row>
        <row r="398">
          <cell r="A398">
            <v>2.1859999999999999</v>
          </cell>
        </row>
        <row r="399">
          <cell r="A399">
            <v>2.242</v>
          </cell>
        </row>
        <row r="400">
          <cell r="A400">
            <v>2.105</v>
          </cell>
        </row>
        <row r="401">
          <cell r="A401">
            <v>2.1509999999999998</v>
          </cell>
        </row>
        <row r="402">
          <cell r="A402">
            <v>2.214</v>
          </cell>
        </row>
        <row r="403">
          <cell r="A403">
            <v>2.2349999999999999</v>
          </cell>
        </row>
        <row r="404">
          <cell r="A404">
            <v>2.177</v>
          </cell>
        </row>
        <row r="405">
          <cell r="A405">
            <v>2.206</v>
          </cell>
        </row>
        <row r="406">
          <cell r="A406">
            <v>2.0699999999999998</v>
          </cell>
        </row>
        <row r="407">
          <cell r="A407">
            <v>2.1589999999999998</v>
          </cell>
        </row>
        <row r="408">
          <cell r="A408">
            <v>2.298</v>
          </cell>
        </row>
        <row r="409">
          <cell r="A409">
            <v>2.222</v>
          </cell>
        </row>
        <row r="410">
          <cell r="A410">
            <v>2.2949999999999999</v>
          </cell>
        </row>
        <row r="411">
          <cell r="A411">
            <v>2.2090000000000001</v>
          </cell>
        </row>
        <row r="412">
          <cell r="A412">
            <v>2.2429999999999999</v>
          </cell>
        </row>
        <row r="413">
          <cell r="A413">
            <v>2.286</v>
          </cell>
        </row>
        <row r="414">
          <cell r="A414">
            <v>2.2989999999999999</v>
          </cell>
        </row>
        <row r="415">
          <cell r="A415">
            <v>2.2280000000000002</v>
          </cell>
        </row>
        <row r="416">
          <cell r="A416">
            <v>2.1579999999999999</v>
          </cell>
        </row>
        <row r="417">
          <cell r="A417">
            <v>2.2919999999999998</v>
          </cell>
        </row>
        <row r="418">
          <cell r="A418">
            <v>2.129</v>
          </cell>
        </row>
        <row r="419">
          <cell r="A419">
            <v>2.1219999999999999</v>
          </cell>
        </row>
        <row r="420">
          <cell r="A420">
            <v>2.1829999999999998</v>
          </cell>
        </row>
        <row r="421">
          <cell r="A421">
            <v>2.1819999999999999</v>
          </cell>
        </row>
        <row r="422">
          <cell r="A422">
            <v>2.1840000000000002</v>
          </cell>
        </row>
        <row r="423">
          <cell r="A423">
            <v>2.3260000000000001</v>
          </cell>
        </row>
        <row r="424">
          <cell r="A424">
            <v>2.3029999999999999</v>
          </cell>
        </row>
        <row r="425">
          <cell r="A425">
            <v>2.339</v>
          </cell>
        </row>
        <row r="426">
          <cell r="A426">
            <v>2.2650000000000001</v>
          </cell>
        </row>
        <row r="427">
          <cell r="A427">
            <v>2.2189999999999999</v>
          </cell>
        </row>
        <row r="428">
          <cell r="A428">
            <v>2.2909999999999999</v>
          </cell>
        </row>
        <row r="429">
          <cell r="A429">
            <v>2.2709999999999999</v>
          </cell>
        </row>
        <row r="430">
          <cell r="A430">
            <v>2.258</v>
          </cell>
        </row>
        <row r="431">
          <cell r="A431">
            <v>2.198</v>
          </cell>
        </row>
        <row r="432">
          <cell r="A432">
            <v>2.2069999999999999</v>
          </cell>
        </row>
        <row r="433">
          <cell r="A433">
            <v>2.1949999999999998</v>
          </cell>
        </row>
        <row r="434">
          <cell r="A434">
            <v>2.0609999999999999</v>
          </cell>
        </row>
        <row r="435">
          <cell r="A435">
            <v>2.0579999999999998</v>
          </cell>
        </row>
        <row r="436">
          <cell r="A436">
            <v>2.1469999999999998</v>
          </cell>
        </row>
        <row r="437">
          <cell r="A437">
            <v>2.1429999999999998</v>
          </cell>
        </row>
        <row r="438">
          <cell r="A438">
            <v>2.024</v>
          </cell>
        </row>
        <row r="439">
          <cell r="A439">
            <v>2.0339999999999998</v>
          </cell>
        </row>
        <row r="440">
          <cell r="A440">
            <v>2.21</v>
          </cell>
        </row>
        <row r="441">
          <cell r="A441">
            <v>2.0710000000000002</v>
          </cell>
        </row>
        <row r="442">
          <cell r="A442">
            <v>2.1560000000000001</v>
          </cell>
        </row>
        <row r="443">
          <cell r="A443">
            <v>2.1070000000000002</v>
          </cell>
        </row>
        <row r="444">
          <cell r="A444">
            <v>2.11</v>
          </cell>
        </row>
        <row r="445">
          <cell r="A445">
            <v>2.044</v>
          </cell>
        </row>
        <row r="446">
          <cell r="A446">
            <v>2.0179999999999998</v>
          </cell>
        </row>
        <row r="447">
          <cell r="A447">
            <v>2.044</v>
          </cell>
        </row>
        <row r="448">
          <cell r="A448">
            <v>2.0670000000000002</v>
          </cell>
        </row>
        <row r="449">
          <cell r="A449">
            <v>2.1320000000000001</v>
          </cell>
        </row>
        <row r="450">
          <cell r="A450">
            <v>2.0470000000000002</v>
          </cell>
        </row>
        <row r="451">
          <cell r="A451">
            <v>2.2519999999999998</v>
          </cell>
        </row>
        <row r="452">
          <cell r="A452">
            <v>2.0430000000000001</v>
          </cell>
        </row>
        <row r="453">
          <cell r="A453">
            <v>2.133</v>
          </cell>
        </row>
        <row r="454">
          <cell r="A454">
            <v>2.125</v>
          </cell>
        </row>
        <row r="455">
          <cell r="A455">
            <v>2.1890000000000001</v>
          </cell>
        </row>
        <row r="456">
          <cell r="A456">
            <v>2.2130000000000001</v>
          </cell>
        </row>
        <row r="457">
          <cell r="A457">
            <v>2.1680000000000001</v>
          </cell>
        </row>
        <row r="458">
          <cell r="A458">
            <v>2.0739999999999998</v>
          </cell>
        </row>
        <row r="459">
          <cell r="A459">
            <v>2.0960000000000001</v>
          </cell>
        </row>
        <row r="460">
          <cell r="A460">
            <v>2.1920000000000002</v>
          </cell>
        </row>
        <row r="461">
          <cell r="A461">
            <v>2.2330000000000001</v>
          </cell>
        </row>
        <row r="462">
          <cell r="A462">
            <v>2.1909999999999998</v>
          </cell>
        </row>
        <row r="463">
          <cell r="A463">
            <v>2.2400000000000002</v>
          </cell>
        </row>
        <row r="464">
          <cell r="A464">
            <v>2.1110000000000002</v>
          </cell>
        </row>
        <row r="465">
          <cell r="A465">
            <v>2.133</v>
          </cell>
        </row>
        <row r="466">
          <cell r="A466">
            <v>2.1080000000000001</v>
          </cell>
        </row>
        <row r="467">
          <cell r="A467">
            <v>2.222</v>
          </cell>
        </row>
        <row r="468">
          <cell r="A468">
            <v>2.0779999999999998</v>
          </cell>
        </row>
        <row r="469">
          <cell r="A469">
            <v>2.194</v>
          </cell>
        </row>
        <row r="470">
          <cell r="A470">
            <v>2.133</v>
          </cell>
        </row>
        <row r="471">
          <cell r="A471">
            <v>2.0129999999999999</v>
          </cell>
        </row>
        <row r="472">
          <cell r="A472">
            <v>2.2050000000000001</v>
          </cell>
        </row>
        <row r="473">
          <cell r="A473">
            <v>1.962</v>
          </cell>
        </row>
        <row r="474">
          <cell r="A474">
            <v>2.1019999999999999</v>
          </cell>
        </row>
        <row r="475">
          <cell r="A475">
            <v>2.0630000000000002</v>
          </cell>
        </row>
        <row r="476">
          <cell r="A476">
            <v>2.081</v>
          </cell>
        </row>
        <row r="477">
          <cell r="A477">
            <v>2.0920000000000001</v>
          </cell>
        </row>
        <row r="478">
          <cell r="A478">
            <v>2.2349999999999999</v>
          </cell>
        </row>
        <row r="479">
          <cell r="A479">
            <v>2.052</v>
          </cell>
        </row>
        <row r="480">
          <cell r="A480">
            <v>2.0110000000000001</v>
          </cell>
        </row>
        <row r="481">
          <cell r="A481">
            <v>2.048</v>
          </cell>
        </row>
        <row r="482">
          <cell r="A482">
            <v>2.0619999999999998</v>
          </cell>
        </row>
        <row r="483">
          <cell r="A483">
            <v>2.11</v>
          </cell>
        </row>
        <row r="484">
          <cell r="A484">
            <v>2.1139999999999999</v>
          </cell>
        </row>
        <row r="485">
          <cell r="A485">
            <v>1.98</v>
          </cell>
        </row>
        <row r="486">
          <cell r="A486">
            <v>1.97</v>
          </cell>
        </row>
        <row r="487">
          <cell r="A487">
            <v>1.9330000000000001</v>
          </cell>
        </row>
        <row r="488">
          <cell r="A488">
            <v>1.9610000000000001</v>
          </cell>
        </row>
        <row r="489">
          <cell r="A489">
            <v>2.0680000000000001</v>
          </cell>
        </row>
        <row r="490">
          <cell r="A490">
            <v>2.1309999999999998</v>
          </cell>
        </row>
        <row r="491">
          <cell r="A491">
            <v>2.137</v>
          </cell>
        </row>
        <row r="492">
          <cell r="A492">
            <v>2.0529999999999999</v>
          </cell>
        </row>
        <row r="493">
          <cell r="A493">
            <v>2.0680000000000001</v>
          </cell>
        </row>
        <row r="494">
          <cell r="A494">
            <v>2.085</v>
          </cell>
        </row>
        <row r="495">
          <cell r="A495">
            <v>2.1320000000000001</v>
          </cell>
        </row>
        <row r="496">
          <cell r="A496">
            <v>2.0569999999999999</v>
          </cell>
        </row>
        <row r="497">
          <cell r="A497">
            <v>2.1030000000000002</v>
          </cell>
        </row>
        <row r="498">
          <cell r="A498">
            <v>1.972</v>
          </cell>
        </row>
        <row r="499">
          <cell r="A499">
            <v>1.91</v>
          </cell>
        </row>
        <row r="500">
          <cell r="A500">
            <v>1.9410000000000001</v>
          </cell>
        </row>
        <row r="501">
          <cell r="A501">
            <v>2.0179999999999998</v>
          </cell>
        </row>
        <row r="502">
          <cell r="A502">
            <v>1.9610000000000001</v>
          </cell>
        </row>
        <row r="503">
          <cell r="A503">
            <v>1.978</v>
          </cell>
        </row>
        <row r="504">
          <cell r="A504">
            <v>1.9870000000000001</v>
          </cell>
        </row>
        <row r="505">
          <cell r="A505">
            <v>2.181</v>
          </cell>
        </row>
        <row r="506">
          <cell r="A506">
            <v>2.004</v>
          </cell>
        </row>
        <row r="507">
          <cell r="A507">
            <v>2.08</v>
          </cell>
        </row>
        <row r="508">
          <cell r="A508">
            <v>1.9510000000000001</v>
          </cell>
        </row>
        <row r="509">
          <cell r="A509">
            <v>2.0310000000000001</v>
          </cell>
        </row>
        <row r="510">
          <cell r="A510">
            <v>1.992</v>
          </cell>
        </row>
        <row r="511">
          <cell r="A511">
            <v>1.9490000000000001</v>
          </cell>
        </row>
        <row r="512">
          <cell r="A512">
            <v>2.0179999999999998</v>
          </cell>
        </row>
        <row r="513">
          <cell r="A513">
            <v>2.0529999999999999</v>
          </cell>
        </row>
        <row r="514">
          <cell r="A514">
            <v>2.0880000000000001</v>
          </cell>
        </row>
        <row r="515">
          <cell r="A515">
            <v>1.9830000000000001</v>
          </cell>
        </row>
        <row r="516">
          <cell r="A516">
            <v>1.9359999999999999</v>
          </cell>
        </row>
        <row r="517">
          <cell r="A517">
            <v>1.9750000000000001</v>
          </cell>
        </row>
        <row r="518">
          <cell r="A518">
            <v>2.0070000000000001</v>
          </cell>
        </row>
        <row r="519">
          <cell r="A519">
            <v>1.911</v>
          </cell>
        </row>
        <row r="520">
          <cell r="A520">
            <v>1.8919999999999999</v>
          </cell>
        </row>
        <row r="521">
          <cell r="A521">
            <v>2.0739999999999998</v>
          </cell>
        </row>
        <row r="522">
          <cell r="A522">
            <v>1.9530000000000001</v>
          </cell>
        </row>
        <row r="523">
          <cell r="A523">
            <v>1.869</v>
          </cell>
        </row>
        <row r="524">
          <cell r="A524">
            <v>1.9</v>
          </cell>
        </row>
        <row r="525">
          <cell r="A525">
            <v>2.056</v>
          </cell>
        </row>
        <row r="526">
          <cell r="A526">
            <v>2.048</v>
          </cell>
        </row>
        <row r="527">
          <cell r="A527">
            <v>2.0910000000000002</v>
          </cell>
        </row>
        <row r="528">
          <cell r="A528">
            <v>1.994</v>
          </cell>
        </row>
        <row r="529">
          <cell r="A529">
            <v>2.1589999999999998</v>
          </cell>
        </row>
        <row r="530">
          <cell r="A530">
            <v>2.1680000000000001</v>
          </cell>
        </row>
        <row r="531">
          <cell r="A531">
            <v>2.1219999999999999</v>
          </cell>
        </row>
        <row r="532">
          <cell r="A532">
            <v>2.0990000000000002</v>
          </cell>
        </row>
        <row r="533">
          <cell r="A533">
            <v>2.0339999999999998</v>
          </cell>
        </row>
        <row r="534">
          <cell r="A534">
            <v>2.0049999999999999</v>
          </cell>
        </row>
        <row r="535">
          <cell r="A535">
            <v>1.976</v>
          </cell>
        </row>
        <row r="536">
          <cell r="A536">
            <v>2.1230000000000002</v>
          </cell>
        </row>
        <row r="537">
          <cell r="A537">
            <v>2.173</v>
          </cell>
        </row>
        <row r="538">
          <cell r="A538">
            <v>2.2330000000000001</v>
          </cell>
        </row>
        <row r="539">
          <cell r="A539">
            <v>2.052</v>
          </cell>
        </row>
        <row r="540">
          <cell r="A540">
            <v>2.0680000000000001</v>
          </cell>
        </row>
        <row r="541">
          <cell r="A541">
            <v>2.1459999999999999</v>
          </cell>
        </row>
        <row r="542">
          <cell r="A542">
            <v>2.145</v>
          </cell>
        </row>
        <row r="543">
          <cell r="A543">
            <v>2.101</v>
          </cell>
        </row>
        <row r="544">
          <cell r="A544">
            <v>2.2200000000000002</v>
          </cell>
        </row>
        <row r="545">
          <cell r="A545">
            <v>2.1789999999999998</v>
          </cell>
        </row>
        <row r="546">
          <cell r="A546">
            <v>2.1459999999999999</v>
          </cell>
        </row>
        <row r="547">
          <cell r="A547">
            <v>2.262</v>
          </cell>
        </row>
        <row r="548">
          <cell r="A548">
            <v>2.1949999999999998</v>
          </cell>
        </row>
        <row r="549">
          <cell r="A549">
            <v>2.2669999999999999</v>
          </cell>
        </row>
        <row r="550">
          <cell r="A550">
            <v>2.2109999999999999</v>
          </cell>
        </row>
        <row r="551">
          <cell r="A551">
            <v>2.125</v>
          </cell>
        </row>
        <row r="552">
          <cell r="A552">
            <v>2.173</v>
          </cell>
        </row>
        <row r="553">
          <cell r="A553">
            <v>2.2850000000000001</v>
          </cell>
        </row>
        <row r="554">
          <cell r="A554">
            <v>2.2519999999999998</v>
          </cell>
        </row>
        <row r="555">
          <cell r="A555">
            <v>2.1549999999999998</v>
          </cell>
        </row>
        <row r="556">
          <cell r="A556">
            <v>2.0259999999999998</v>
          </cell>
        </row>
        <row r="557">
          <cell r="A557">
            <v>2.1970000000000001</v>
          </cell>
        </row>
        <row r="558">
          <cell r="A558">
            <v>2.153</v>
          </cell>
        </row>
        <row r="559">
          <cell r="A559">
            <v>2.1160000000000001</v>
          </cell>
        </row>
        <row r="560">
          <cell r="A560">
            <v>2.2130000000000001</v>
          </cell>
        </row>
        <row r="561">
          <cell r="A561">
            <v>2.15</v>
          </cell>
        </row>
        <row r="562">
          <cell r="A562">
            <v>2.0939999999999999</v>
          </cell>
        </row>
        <row r="563">
          <cell r="A563">
            <v>2.1280000000000001</v>
          </cell>
        </row>
        <row r="564">
          <cell r="A564">
            <v>2.1989999999999998</v>
          </cell>
        </row>
        <row r="565">
          <cell r="A565">
            <v>2.2090000000000001</v>
          </cell>
        </row>
        <row r="566">
          <cell r="A566">
            <v>2.0720000000000001</v>
          </cell>
        </row>
        <row r="567">
          <cell r="A567">
            <v>2.117</v>
          </cell>
        </row>
        <row r="568">
          <cell r="A568">
            <v>2.0089999999999999</v>
          </cell>
        </row>
        <row r="569">
          <cell r="A569">
            <v>2.1720000000000002</v>
          </cell>
        </row>
        <row r="570">
          <cell r="A570">
            <v>2.1080000000000001</v>
          </cell>
        </row>
        <row r="571">
          <cell r="A571">
            <v>2.1539999999999999</v>
          </cell>
        </row>
        <row r="572">
          <cell r="A572">
            <v>2.2610000000000001</v>
          </cell>
        </row>
        <row r="573">
          <cell r="A573">
            <v>2.149</v>
          </cell>
        </row>
        <row r="574">
          <cell r="A574">
            <v>2.2349999999999999</v>
          </cell>
        </row>
        <row r="575">
          <cell r="A575">
            <v>2.2349999999999999</v>
          </cell>
        </row>
        <row r="576">
          <cell r="A576">
            <v>2.1779999999999999</v>
          </cell>
        </row>
        <row r="577">
          <cell r="A577">
            <v>1.788</v>
          </cell>
        </row>
        <row r="578">
          <cell r="A578">
            <v>1.839</v>
          </cell>
        </row>
        <row r="579">
          <cell r="A579">
            <v>1.847</v>
          </cell>
        </row>
        <row r="580">
          <cell r="A580">
            <v>1.8049999999999999</v>
          </cell>
        </row>
        <row r="581">
          <cell r="A581">
            <v>1.8540000000000001</v>
          </cell>
        </row>
        <row r="582">
          <cell r="A582">
            <v>1.7749999999999999</v>
          </cell>
        </row>
        <row r="583">
          <cell r="A583">
            <v>1.976</v>
          </cell>
        </row>
        <row r="584">
          <cell r="A584">
            <v>2.1560000000000001</v>
          </cell>
        </row>
        <row r="585">
          <cell r="A585">
            <v>1.9690000000000001</v>
          </cell>
        </row>
        <row r="586">
          <cell r="A586">
            <v>1.95</v>
          </cell>
        </row>
        <row r="587">
          <cell r="A587">
            <v>1.91</v>
          </cell>
        </row>
        <row r="588">
          <cell r="A588">
            <v>2.073</v>
          </cell>
        </row>
        <row r="589">
          <cell r="A589">
            <v>2.012</v>
          </cell>
        </row>
        <row r="590">
          <cell r="A590">
            <v>1.823</v>
          </cell>
        </row>
        <row r="591">
          <cell r="A591">
            <v>1.94</v>
          </cell>
        </row>
        <row r="592">
          <cell r="A592">
            <v>2.073</v>
          </cell>
        </row>
        <row r="593">
          <cell r="A593">
            <v>2.0179999999999998</v>
          </cell>
        </row>
        <row r="594">
          <cell r="A594">
            <v>1.9430000000000001</v>
          </cell>
        </row>
        <row r="595">
          <cell r="A595">
            <v>2.0979999999999999</v>
          </cell>
        </row>
        <row r="596">
          <cell r="A596">
            <v>2.032</v>
          </cell>
        </row>
        <row r="597">
          <cell r="A597">
            <v>1.8049999999999999</v>
          </cell>
        </row>
        <row r="598">
          <cell r="A598">
            <v>1.706</v>
          </cell>
        </row>
        <row r="599">
          <cell r="A599">
            <v>1.847</v>
          </cell>
        </row>
        <row r="600">
          <cell r="A600">
            <v>1.659</v>
          </cell>
        </row>
        <row r="601">
          <cell r="A601">
            <v>1.8220000000000001</v>
          </cell>
        </row>
        <row r="602">
          <cell r="A602">
            <v>1.714</v>
          </cell>
        </row>
        <row r="603">
          <cell r="A603">
            <v>1.623</v>
          </cell>
        </row>
        <row r="604">
          <cell r="A604">
            <v>1.73</v>
          </cell>
        </row>
        <row r="605">
          <cell r="A605">
            <v>1.671</v>
          </cell>
        </row>
        <row r="606">
          <cell r="A606">
            <v>1.5629999999999999</v>
          </cell>
        </row>
        <row r="607">
          <cell r="A607">
            <v>1.5229999999999999</v>
          </cell>
        </row>
        <row r="608">
          <cell r="A608">
            <v>1.6839999999999999</v>
          </cell>
        </row>
        <row r="609">
          <cell r="A609">
            <v>1.6</v>
          </cell>
        </row>
        <row r="610">
          <cell r="A610">
            <v>1.7110000000000001</v>
          </cell>
        </row>
        <row r="611">
          <cell r="A611">
            <v>1.7609999999999999</v>
          </cell>
        </row>
        <row r="612">
          <cell r="A612">
            <v>1.716</v>
          </cell>
        </row>
        <row r="613">
          <cell r="A613">
            <v>1.905</v>
          </cell>
        </row>
        <row r="614">
          <cell r="A614">
            <v>1.7330000000000001</v>
          </cell>
        </row>
        <row r="615">
          <cell r="A615">
            <v>1.8560000000000001</v>
          </cell>
        </row>
        <row r="616">
          <cell r="A616">
            <v>1.911</v>
          </cell>
        </row>
        <row r="617">
          <cell r="A617">
            <v>2.0009999999999999</v>
          </cell>
        </row>
        <row r="618">
          <cell r="A618">
            <v>1.875</v>
          </cell>
        </row>
        <row r="619">
          <cell r="A619">
            <v>2.1</v>
          </cell>
        </row>
        <row r="620">
          <cell r="A620">
            <v>2.0939999999999999</v>
          </cell>
        </row>
        <row r="621">
          <cell r="A621">
            <v>2.2959999999999998</v>
          </cell>
        </row>
        <row r="622">
          <cell r="A622">
            <v>2.33</v>
          </cell>
        </row>
        <row r="623">
          <cell r="A623">
            <v>2.0409999999999999</v>
          </cell>
        </row>
        <row r="624">
          <cell r="A624">
            <v>1.9350000000000001</v>
          </cell>
        </row>
        <row r="625">
          <cell r="A625">
            <v>2.181</v>
          </cell>
        </row>
        <row r="626">
          <cell r="A626">
            <v>1.925</v>
          </cell>
        </row>
        <row r="627">
          <cell r="A627">
            <v>1.9370000000000001</v>
          </cell>
        </row>
        <row r="628">
          <cell r="A628">
            <v>2.077</v>
          </cell>
        </row>
        <row r="629">
          <cell r="A629">
            <v>2.0059999999999998</v>
          </cell>
        </row>
        <row r="630">
          <cell r="A630">
            <v>2.1659999999999999</v>
          </cell>
        </row>
        <row r="631">
          <cell r="A631">
            <v>2.14</v>
          </cell>
        </row>
        <row r="632">
          <cell r="A632">
            <v>2.0649999999999999</v>
          </cell>
        </row>
        <row r="633">
          <cell r="A633">
            <v>1.9359999999999999</v>
          </cell>
        </row>
        <row r="634">
          <cell r="A634">
            <v>1.9330000000000001</v>
          </cell>
        </row>
        <row r="635">
          <cell r="A635">
            <v>1.8680000000000001</v>
          </cell>
        </row>
        <row r="636">
          <cell r="A636">
            <v>1.7969999999999999</v>
          </cell>
        </row>
        <row r="637">
          <cell r="A637">
            <v>1.9510000000000001</v>
          </cell>
        </row>
        <row r="638">
          <cell r="A638">
            <v>1.998</v>
          </cell>
        </row>
        <row r="639">
          <cell r="A639">
            <v>2.1749999999999998</v>
          </cell>
        </row>
        <row r="640">
          <cell r="A640">
            <v>1.974</v>
          </cell>
        </row>
        <row r="641">
          <cell r="A641">
            <v>2.0720000000000001</v>
          </cell>
        </row>
        <row r="642">
          <cell r="A642">
            <v>2.1789999999999998</v>
          </cell>
        </row>
        <row r="643">
          <cell r="A643">
            <v>2.1539999999999999</v>
          </cell>
        </row>
        <row r="644">
          <cell r="A644">
            <v>2.16</v>
          </cell>
        </row>
        <row r="645">
          <cell r="A645">
            <v>2.016</v>
          </cell>
        </row>
        <row r="646">
          <cell r="A646">
            <v>2.14</v>
          </cell>
        </row>
        <row r="647">
          <cell r="A647">
            <v>2.1280000000000001</v>
          </cell>
        </row>
        <row r="648">
          <cell r="A648">
            <v>2.0920000000000001</v>
          </cell>
        </row>
        <row r="649">
          <cell r="A649">
            <v>2.06</v>
          </cell>
        </row>
        <row r="650">
          <cell r="A650">
            <v>2.1309999999999998</v>
          </cell>
        </row>
        <row r="651">
          <cell r="A651">
            <v>2.1219999999999999</v>
          </cell>
        </row>
        <row r="652">
          <cell r="A652">
            <v>2.2400000000000002</v>
          </cell>
        </row>
        <row r="653">
          <cell r="A653">
            <v>2.0550000000000002</v>
          </cell>
        </row>
        <row r="654">
          <cell r="A654">
            <v>2.1480000000000001</v>
          </cell>
        </row>
        <row r="655">
          <cell r="A655">
            <v>2.298</v>
          </cell>
        </row>
        <row r="656">
          <cell r="A656">
            <v>2.2189999999999999</v>
          </cell>
        </row>
        <row r="657">
          <cell r="A657">
            <v>2.206</v>
          </cell>
        </row>
        <row r="658">
          <cell r="A658">
            <v>2.2570000000000001</v>
          </cell>
        </row>
        <row r="659">
          <cell r="A659">
            <v>2.1560000000000001</v>
          </cell>
        </row>
        <row r="660">
          <cell r="A660">
            <v>2.069</v>
          </cell>
        </row>
        <row r="661">
          <cell r="A661">
            <v>2.0819999999999999</v>
          </cell>
        </row>
        <row r="662">
          <cell r="A662">
            <v>2.331</v>
          </cell>
        </row>
        <row r="663">
          <cell r="A663">
            <v>2.165</v>
          </cell>
        </row>
        <row r="664">
          <cell r="A664">
            <v>2.141</v>
          </cell>
        </row>
        <row r="665">
          <cell r="A665">
            <v>2.1989999999999998</v>
          </cell>
        </row>
        <row r="666">
          <cell r="A666">
            <v>2.173</v>
          </cell>
        </row>
        <row r="667">
          <cell r="A667">
            <v>2.0459999999999998</v>
          </cell>
        </row>
        <row r="668">
          <cell r="A668">
            <v>2.2210000000000001</v>
          </cell>
        </row>
        <row r="669">
          <cell r="A669">
            <v>2.1819999999999999</v>
          </cell>
        </row>
        <row r="670">
          <cell r="A670">
            <v>2.1659999999999999</v>
          </cell>
        </row>
        <row r="671">
          <cell r="A671">
            <v>2.222</v>
          </cell>
        </row>
        <row r="672">
          <cell r="A672">
            <v>2.2160000000000002</v>
          </cell>
        </row>
        <row r="673">
          <cell r="A673">
            <v>2.1139999999999999</v>
          </cell>
        </row>
        <row r="674">
          <cell r="A674">
            <v>2.17</v>
          </cell>
        </row>
        <row r="675">
          <cell r="A675">
            <v>2.1930000000000001</v>
          </cell>
        </row>
        <row r="676">
          <cell r="A676">
            <v>2.2349999999999999</v>
          </cell>
        </row>
        <row r="677">
          <cell r="A677">
            <v>2.198</v>
          </cell>
        </row>
        <row r="678">
          <cell r="A678">
            <v>2.2829999999999999</v>
          </cell>
        </row>
        <row r="679">
          <cell r="A679">
            <v>2.161</v>
          </cell>
        </row>
        <row r="680">
          <cell r="A680">
            <v>2.2069999999999999</v>
          </cell>
        </row>
        <row r="681">
          <cell r="A681">
            <v>2.2639999999999998</v>
          </cell>
        </row>
        <row r="682">
          <cell r="A682">
            <v>2.2850000000000001</v>
          </cell>
        </row>
        <row r="683">
          <cell r="A683">
            <v>2.21</v>
          </cell>
        </row>
        <row r="684">
          <cell r="A684">
            <v>2.0259999999999998</v>
          </cell>
        </row>
        <row r="685">
          <cell r="A685">
            <v>2.1360000000000001</v>
          </cell>
        </row>
        <row r="686">
          <cell r="A686">
            <v>2.1949999999999998</v>
          </cell>
        </row>
        <row r="687">
          <cell r="A687">
            <v>2.3319999999999999</v>
          </cell>
        </row>
        <row r="688">
          <cell r="A688">
            <v>2.089</v>
          </cell>
        </row>
        <row r="689">
          <cell r="A689">
            <v>2.0409999999999999</v>
          </cell>
        </row>
        <row r="690">
          <cell r="A690">
            <v>2.25</v>
          </cell>
        </row>
        <row r="691">
          <cell r="A691">
            <v>2.1030000000000002</v>
          </cell>
        </row>
        <row r="692">
          <cell r="A692">
            <v>2.2130000000000001</v>
          </cell>
        </row>
        <row r="693">
          <cell r="A693">
            <v>2.1080000000000001</v>
          </cell>
        </row>
        <row r="694">
          <cell r="A694">
            <v>2.1309999999999998</v>
          </cell>
        </row>
        <row r="695">
          <cell r="A695">
            <v>1.93</v>
          </cell>
        </row>
        <row r="696">
          <cell r="A696">
            <v>1.998</v>
          </cell>
        </row>
        <row r="697">
          <cell r="A697">
            <v>1.8979999999999999</v>
          </cell>
        </row>
        <row r="698">
          <cell r="A698">
            <v>1.9950000000000001</v>
          </cell>
        </row>
        <row r="699">
          <cell r="A699">
            <v>2.0350000000000001</v>
          </cell>
        </row>
        <row r="700">
          <cell r="A700">
            <v>2.0259999999999998</v>
          </cell>
        </row>
        <row r="701">
          <cell r="A701">
            <v>2.1</v>
          </cell>
        </row>
        <row r="702">
          <cell r="A702">
            <v>2.2530000000000001</v>
          </cell>
        </row>
        <row r="703">
          <cell r="A703">
            <v>2.073</v>
          </cell>
        </row>
        <row r="704">
          <cell r="A704">
            <v>2.044</v>
          </cell>
        </row>
        <row r="705">
          <cell r="A705">
            <v>2.081</v>
          </cell>
        </row>
        <row r="706">
          <cell r="A706">
            <v>2.1469999999999998</v>
          </cell>
        </row>
        <row r="707">
          <cell r="A707">
            <v>2.2280000000000002</v>
          </cell>
        </row>
        <row r="708">
          <cell r="A708">
            <v>2.2050000000000001</v>
          </cell>
        </row>
        <row r="709">
          <cell r="A709">
            <v>2.125</v>
          </cell>
        </row>
        <row r="710">
          <cell r="A710">
            <v>2.2210000000000001</v>
          </cell>
        </row>
        <row r="711">
          <cell r="A711">
            <v>2.1269999999999998</v>
          </cell>
        </row>
        <row r="712">
          <cell r="A712">
            <v>2.149</v>
          </cell>
        </row>
        <row r="713">
          <cell r="A713">
            <v>2.2490000000000001</v>
          </cell>
        </row>
        <row r="714">
          <cell r="A714">
            <v>2.2509999999999999</v>
          </cell>
        </row>
        <row r="715">
          <cell r="A715">
            <v>2.2709999999999999</v>
          </cell>
        </row>
        <row r="716">
          <cell r="A716">
            <v>2.1749999999999998</v>
          </cell>
        </row>
        <row r="717">
          <cell r="A717">
            <v>2.1659999999999999</v>
          </cell>
        </row>
        <row r="718">
          <cell r="A718">
            <v>2.3130000000000002</v>
          </cell>
        </row>
        <row r="719">
          <cell r="A719">
            <v>2.2930000000000001</v>
          </cell>
        </row>
        <row r="720">
          <cell r="A720">
            <v>2.298</v>
          </cell>
        </row>
        <row r="721">
          <cell r="A721">
            <v>2.1880000000000002</v>
          </cell>
        </row>
        <row r="722">
          <cell r="A722">
            <v>2.3380000000000001</v>
          </cell>
        </row>
        <row r="723">
          <cell r="A723">
            <v>2.319</v>
          </cell>
        </row>
        <row r="724">
          <cell r="A724">
            <v>2.3050000000000002</v>
          </cell>
        </row>
        <row r="725">
          <cell r="A725">
            <v>2.3090000000000002</v>
          </cell>
        </row>
        <row r="726">
          <cell r="A726">
            <v>2.266</v>
          </cell>
        </row>
        <row r="727">
          <cell r="A727">
            <v>2.2949999999999999</v>
          </cell>
        </row>
        <row r="728">
          <cell r="A728">
            <v>2.33</v>
          </cell>
        </row>
        <row r="729">
          <cell r="A729">
            <v>2.2469999999999999</v>
          </cell>
        </row>
        <row r="730">
          <cell r="A730">
            <v>2.2919999999999998</v>
          </cell>
        </row>
        <row r="731">
          <cell r="A731">
            <v>2.3119999999999998</v>
          </cell>
        </row>
        <row r="732">
          <cell r="A732">
            <v>2.3380000000000001</v>
          </cell>
        </row>
        <row r="733">
          <cell r="A733">
            <v>2.286</v>
          </cell>
        </row>
        <row r="734">
          <cell r="A734">
            <v>2.3319999999999999</v>
          </cell>
        </row>
        <row r="735">
          <cell r="A735">
            <v>2.234</v>
          </cell>
        </row>
        <row r="736">
          <cell r="A736">
            <v>2.1859999999999999</v>
          </cell>
        </row>
        <row r="737">
          <cell r="A737">
            <v>2.3340000000000001</v>
          </cell>
        </row>
        <row r="738">
          <cell r="A738">
            <v>2.3140000000000001</v>
          </cell>
        </row>
        <row r="739">
          <cell r="A739">
            <v>2.3279999999999998</v>
          </cell>
        </row>
        <row r="740">
          <cell r="A740">
            <v>2.331</v>
          </cell>
        </row>
        <row r="741">
          <cell r="A741">
            <v>2.3319999999999999</v>
          </cell>
        </row>
        <row r="742">
          <cell r="A742">
            <v>2.298</v>
          </cell>
        </row>
        <row r="743">
          <cell r="A743">
            <v>2.3170000000000002</v>
          </cell>
        </row>
        <row r="744">
          <cell r="A744">
            <v>2.3239999999999998</v>
          </cell>
        </row>
        <row r="745">
          <cell r="A745">
            <v>2.3039999999999998</v>
          </cell>
        </row>
        <row r="746">
          <cell r="A746">
            <v>2.302</v>
          </cell>
        </row>
        <row r="747">
          <cell r="A747">
            <v>2.1389999999999998</v>
          </cell>
        </row>
        <row r="748">
          <cell r="A748">
            <v>2.3250000000000002</v>
          </cell>
        </row>
        <row r="749">
          <cell r="A749">
            <v>2.2000000000000002</v>
          </cell>
        </row>
        <row r="750">
          <cell r="A750">
            <v>2.242</v>
          </cell>
        </row>
        <row r="751">
          <cell r="A751">
            <v>2.1890000000000001</v>
          </cell>
        </row>
        <row r="752">
          <cell r="A752">
            <v>2.3140000000000001</v>
          </cell>
        </row>
        <row r="753">
          <cell r="A753">
            <v>2.1</v>
          </cell>
        </row>
        <row r="754">
          <cell r="A754">
            <v>2.0960000000000001</v>
          </cell>
        </row>
        <row r="755">
          <cell r="A755">
            <v>2.2759999999999998</v>
          </cell>
        </row>
        <row r="756">
          <cell r="A756">
            <v>2.0920000000000001</v>
          </cell>
        </row>
        <row r="757">
          <cell r="A757">
            <v>1.946</v>
          </cell>
        </row>
        <row r="758">
          <cell r="A758">
            <v>2.008</v>
          </cell>
        </row>
        <row r="759">
          <cell r="A759">
            <v>2.028</v>
          </cell>
        </row>
        <row r="760">
          <cell r="A760">
            <v>2.1720000000000002</v>
          </cell>
        </row>
        <row r="761">
          <cell r="A761">
            <v>2.153</v>
          </cell>
        </row>
        <row r="762">
          <cell r="A762">
            <v>2.306</v>
          </cell>
        </row>
        <row r="763">
          <cell r="A763">
            <v>2.1819999999999999</v>
          </cell>
        </row>
        <row r="764">
          <cell r="A764">
            <v>2.1110000000000002</v>
          </cell>
        </row>
        <row r="765">
          <cell r="A765">
            <v>2.1800000000000002</v>
          </cell>
        </row>
        <row r="766">
          <cell r="A766">
            <v>2.0619999999999998</v>
          </cell>
        </row>
        <row r="767">
          <cell r="A767">
            <v>2.181</v>
          </cell>
        </row>
        <row r="768">
          <cell r="A768">
            <v>2.1419999999999999</v>
          </cell>
        </row>
        <row r="769">
          <cell r="A769">
            <v>1.9870000000000001</v>
          </cell>
        </row>
        <row r="770">
          <cell r="A770">
            <v>2.3199999999999998</v>
          </cell>
        </row>
        <row r="771">
          <cell r="A771">
            <v>2.0539999999999998</v>
          </cell>
        </row>
        <row r="772">
          <cell r="A772">
            <v>2.1080000000000001</v>
          </cell>
        </row>
        <row r="773">
          <cell r="A773">
            <v>2.2250000000000001</v>
          </cell>
        </row>
        <row r="774">
          <cell r="A774">
            <v>2.1139999999999999</v>
          </cell>
        </row>
        <row r="775">
          <cell r="A775">
            <v>2.1720000000000002</v>
          </cell>
        </row>
        <row r="776">
          <cell r="A776">
            <v>2.0409999999999999</v>
          </cell>
        </row>
        <row r="777">
          <cell r="A777">
            <v>2.1890000000000001</v>
          </cell>
        </row>
        <row r="778">
          <cell r="A778">
            <v>2.0830000000000002</v>
          </cell>
        </row>
        <row r="779">
          <cell r="A779">
            <v>2.1789999999999998</v>
          </cell>
        </row>
      </sheetData>
      <sheetData sheetId="2"/>
      <sheetData sheetId="3"/>
      <sheetData sheetId="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（国内用)"/>
      <sheetName val="AP②"/>
      <sheetName val="AP③"/>
      <sheetName val="マスタ"/>
      <sheetName val="貼付Sheet"/>
      <sheetName val="XXX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レート"/>
      <sheetName val="BOFC投入用シート"/>
    </sheetNames>
    <sheetDataSet>
      <sheetData sheetId="0">
        <row r="5">
          <cell r="C5" t="str">
            <v>USD</v>
          </cell>
          <cell r="D5" t="str">
            <v>EUR</v>
          </cell>
          <cell r="E5" t="str">
            <v>GBP</v>
          </cell>
          <cell r="F5" t="str">
            <v>CHF</v>
          </cell>
          <cell r="G5" t="str">
            <v>HKD</v>
          </cell>
          <cell r="H5" t="str">
            <v>SGD</v>
          </cell>
          <cell r="I5" t="str">
            <v>THB</v>
          </cell>
          <cell r="J5" t="str">
            <v>INR</v>
          </cell>
          <cell r="K5" t="str">
            <v>PKR</v>
          </cell>
          <cell r="L5" t="str">
            <v>IDR</v>
          </cell>
          <cell r="M5" t="str">
            <v>KRW</v>
          </cell>
          <cell r="N5" t="str">
            <v>PHP</v>
          </cell>
          <cell r="O5" t="str">
            <v>HUF</v>
          </cell>
          <cell r="P5" t="str">
            <v>RMB</v>
          </cell>
          <cell r="Q5" t="str">
            <v>TWD</v>
          </cell>
          <cell r="R5" t="str">
            <v>MYR</v>
          </cell>
          <cell r="S5" t="str">
            <v>BRL</v>
          </cell>
        </row>
        <row r="6">
          <cell r="C6" t="str">
            <v>ドル</v>
          </cell>
          <cell r="D6" t="str">
            <v>ユーロ</v>
          </cell>
          <cell r="E6" t="str">
            <v>ポンド</v>
          </cell>
          <cell r="F6" t="str">
            <v>スイスフラン</v>
          </cell>
          <cell r="G6" t="str">
            <v>香港ドル</v>
          </cell>
          <cell r="H6" t="str">
            <v>シンガポール
ドル</v>
          </cell>
          <cell r="I6" t="str">
            <v>タイバーツ</v>
          </cell>
          <cell r="J6" t="str">
            <v>インドルピー</v>
          </cell>
          <cell r="K6" t="str">
            <v>パキスタン
ルピー</v>
          </cell>
          <cell r="L6" t="str">
            <v>インドネシア
ルピア</v>
          </cell>
          <cell r="M6" t="str">
            <v>ウォン</v>
          </cell>
          <cell r="N6" t="str">
            <v>ペソ</v>
          </cell>
          <cell r="O6" t="str">
            <v>フォリント</v>
          </cell>
          <cell r="P6" t="str">
            <v>人民元</v>
          </cell>
          <cell r="Q6" t="str">
            <v>台湾ドル</v>
          </cell>
          <cell r="R6" t="str">
            <v>マレーシア
リンギット</v>
          </cell>
          <cell r="S6" t="str">
            <v>ブラジル
レアル</v>
          </cell>
        </row>
        <row r="7">
          <cell r="C7">
            <v>76.98</v>
          </cell>
          <cell r="D7">
            <v>99.34</v>
          </cell>
          <cell r="E7">
            <v>119.41</v>
          </cell>
          <cell r="F7">
            <v>82.09</v>
          </cell>
          <cell r="G7">
            <v>9.92</v>
          </cell>
          <cell r="H7">
            <v>60.25</v>
          </cell>
          <cell r="I7">
            <v>2.44</v>
          </cell>
          <cell r="J7">
            <v>1.52</v>
          </cell>
          <cell r="K7">
            <v>0.86</v>
          </cell>
          <cell r="L7">
            <v>8.6E-3</v>
          </cell>
          <cell r="M7">
            <v>6.7599999999999993E-2</v>
          </cell>
          <cell r="N7">
            <v>1.79</v>
          </cell>
          <cell r="O7">
            <v>0.32</v>
          </cell>
          <cell r="P7">
            <v>12.19</v>
          </cell>
          <cell r="Q7">
            <v>2.56</v>
          </cell>
          <cell r="R7">
            <v>24.73</v>
          </cell>
          <cell r="S7">
            <v>43.02</v>
          </cell>
        </row>
        <row r="10">
          <cell r="C10" t="str">
            <v>USD</v>
          </cell>
          <cell r="D10" t="str">
            <v>EUR</v>
          </cell>
          <cell r="E10" t="str">
            <v>GBP</v>
          </cell>
          <cell r="F10" t="str">
            <v>CHF</v>
          </cell>
          <cell r="G10" t="str">
            <v>HKD</v>
          </cell>
          <cell r="H10" t="str">
            <v>SGD</v>
          </cell>
          <cell r="I10" t="str">
            <v>THB</v>
          </cell>
          <cell r="J10" t="str">
            <v>INR</v>
          </cell>
          <cell r="K10" t="str">
            <v>PKR</v>
          </cell>
          <cell r="L10" t="str">
            <v>IDR</v>
          </cell>
          <cell r="M10" t="str">
            <v>KRW</v>
          </cell>
          <cell r="N10" t="str">
            <v>PHP</v>
          </cell>
          <cell r="O10" t="str">
            <v>HUF</v>
          </cell>
          <cell r="P10" t="str">
            <v>RMB</v>
          </cell>
          <cell r="Q10" t="str">
            <v>TWD</v>
          </cell>
          <cell r="R10" t="str">
            <v>MYR</v>
          </cell>
          <cell r="S10" t="str">
            <v>BRL</v>
          </cell>
        </row>
        <row r="11">
          <cell r="C11" t="str">
            <v>ドル</v>
          </cell>
          <cell r="D11" t="str">
            <v>ユーロ</v>
          </cell>
          <cell r="E11" t="str">
            <v>ポンド</v>
          </cell>
          <cell r="F11" t="str">
            <v>スイスフラン</v>
          </cell>
          <cell r="G11" t="str">
            <v>香港ドル</v>
          </cell>
          <cell r="H11" t="str">
            <v>シンガポール
ドル</v>
          </cell>
          <cell r="I11" t="str">
            <v>タイバーツ</v>
          </cell>
          <cell r="J11" t="str">
            <v>インドルピー</v>
          </cell>
          <cell r="K11" t="str">
            <v>パキスタン
ルピー</v>
          </cell>
          <cell r="L11" t="str">
            <v>インドネシア
ルピア</v>
          </cell>
          <cell r="M11" t="str">
            <v>ウォン</v>
          </cell>
          <cell r="N11" t="str">
            <v>ペソ</v>
          </cell>
          <cell r="O11" t="str">
            <v>フォリント</v>
          </cell>
          <cell r="P11" t="str">
            <v>人民元</v>
          </cell>
          <cell r="Q11" t="str">
            <v>台湾ドル</v>
          </cell>
          <cell r="R11" t="str">
            <v>マレーシア
リンギット</v>
          </cell>
          <cell r="S11" t="str">
            <v>ブラジル
レアル</v>
          </cell>
        </row>
        <row r="12">
          <cell r="C12">
            <v>77.739999999999995</v>
          </cell>
          <cell r="D12">
            <v>100.71</v>
          </cell>
          <cell r="E12">
            <v>119.81</v>
          </cell>
          <cell r="F12">
            <v>82.69</v>
          </cell>
          <cell r="G12">
            <v>10</v>
          </cell>
          <cell r="H12">
            <v>59.76</v>
          </cell>
          <cell r="I12">
            <v>2.4500000000000002</v>
          </cell>
          <cell r="J12">
            <v>1.48</v>
          </cell>
          <cell r="K12">
            <v>0.87</v>
          </cell>
          <cell r="L12">
            <v>8.6999999999999994E-3</v>
          </cell>
          <cell r="M12">
            <v>6.7500000000000004E-2</v>
          </cell>
          <cell r="N12">
            <v>1.79</v>
          </cell>
          <cell r="O12">
            <v>0.33</v>
          </cell>
          <cell r="P12">
            <v>12.34</v>
          </cell>
          <cell r="Q12">
            <v>2.57</v>
          </cell>
          <cell r="R12">
            <v>24.55</v>
          </cell>
          <cell r="S12">
            <v>41.45</v>
          </cell>
        </row>
        <row r="13">
          <cell r="C13">
            <v>76.38</v>
          </cell>
          <cell r="D13">
            <v>100.49</v>
          </cell>
          <cell r="E13">
            <v>120.07</v>
          </cell>
          <cell r="F13">
            <v>83.36</v>
          </cell>
          <cell r="G13">
            <v>9.85</v>
          </cell>
          <cell r="H13">
            <v>60.73</v>
          </cell>
          <cell r="I13">
            <v>2.46</v>
          </cell>
          <cell r="J13">
            <v>1.55</v>
          </cell>
          <cell r="K13">
            <v>0.85</v>
          </cell>
          <cell r="L13">
            <v>8.6E-3</v>
          </cell>
          <cell r="M13">
            <v>6.7799999999999999E-2</v>
          </cell>
          <cell r="N13">
            <v>1.79</v>
          </cell>
          <cell r="O13">
            <v>0.34</v>
          </cell>
          <cell r="P13">
            <v>12.1</v>
          </cell>
          <cell r="Q13">
            <v>2.58</v>
          </cell>
          <cell r="R13">
            <v>25.08</v>
          </cell>
          <cell r="S13">
            <v>43.93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LIST"/>
      <sheetName val="20111212 - E - 處置待"/>
    </sheetNames>
    <definedNames>
      <definedName name="AS" refersTo="#REF!"/>
      <definedName name="CVB" refersTo="#REF!"/>
      <definedName name="XC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12"/>
      <sheetName val="JCMASTER34"/>
      <sheetName val="Ver1"/>
      <sheetName val="Ver2"/>
      <sheetName val="Ver3"/>
      <sheetName val="Ver4"/>
      <sheetName val="HIT3JC"/>
      <sheetName val="フイールド表"/>
      <sheetName val="TASふぉーまっと"/>
      <sheetName val="list"/>
      <sheetName val="Sheet2"/>
      <sheetName val="工作表1"/>
      <sheetName val="Sheet1"/>
      <sheetName val="社員リスト"/>
      <sheetName val="#REF"/>
    </sheetNames>
    <sheetDataSet>
      <sheetData sheetId="0"/>
      <sheetData sheetId="1"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  <cell r="Z11">
            <v>25</v>
          </cell>
        </row>
        <row r="12"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6</v>
          </cell>
          <cell r="N12">
            <v>57</v>
          </cell>
          <cell r="O12">
            <v>57</v>
          </cell>
          <cell r="P12">
            <v>80</v>
          </cell>
          <cell r="Q12">
            <v>0</v>
          </cell>
          <cell r="R12">
            <v>0</v>
          </cell>
          <cell r="S12">
            <v>0.1</v>
          </cell>
          <cell r="T12">
            <v>15</v>
          </cell>
          <cell r="U12">
            <v>13</v>
          </cell>
          <cell r="V12">
            <v>1</v>
          </cell>
          <cell r="W12">
            <v>1</v>
          </cell>
          <cell r="X12">
            <v>50</v>
          </cell>
          <cell r="Y12">
            <v>0.06</v>
          </cell>
          <cell r="Z12">
            <v>1</v>
          </cell>
        </row>
        <row r="13"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6</v>
          </cell>
          <cell r="N13">
            <v>57</v>
          </cell>
          <cell r="O13">
            <v>57</v>
          </cell>
          <cell r="P13">
            <v>80</v>
          </cell>
          <cell r="Q13">
            <v>0</v>
          </cell>
          <cell r="R13">
            <v>0</v>
          </cell>
          <cell r="S13">
            <v>0.1</v>
          </cell>
          <cell r="T13">
            <v>15</v>
          </cell>
          <cell r="U13">
            <v>13</v>
          </cell>
          <cell r="V13">
            <v>1</v>
          </cell>
          <cell r="W13">
            <v>1</v>
          </cell>
          <cell r="X13">
            <v>50</v>
          </cell>
          <cell r="Y13">
            <v>0.06</v>
          </cell>
          <cell r="Z13">
            <v>2</v>
          </cell>
        </row>
        <row r="14"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>
            <v>3</v>
          </cell>
        </row>
        <row r="15">
          <cell r="B15" t="str">
            <v/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>
            <v>4</v>
          </cell>
        </row>
        <row r="16"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3</v>
          </cell>
          <cell r="N16">
            <v>50</v>
          </cell>
          <cell r="O16">
            <v>50</v>
          </cell>
          <cell r="P16">
            <v>69</v>
          </cell>
          <cell r="Q16">
            <v>0</v>
          </cell>
          <cell r="R16">
            <v>0</v>
          </cell>
          <cell r="S16">
            <v>0.1</v>
          </cell>
          <cell r="T16">
            <v>15</v>
          </cell>
          <cell r="U16">
            <v>13</v>
          </cell>
          <cell r="V16">
            <v>1</v>
          </cell>
          <cell r="W16">
            <v>1</v>
          </cell>
          <cell r="X16">
            <v>50</v>
          </cell>
          <cell r="Y16">
            <v>0.06</v>
          </cell>
          <cell r="Z16">
            <v>5</v>
          </cell>
        </row>
        <row r="17"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8</v>
          </cell>
          <cell r="N17">
            <v>62</v>
          </cell>
          <cell r="O17">
            <v>62</v>
          </cell>
          <cell r="P17">
            <v>86</v>
          </cell>
          <cell r="Q17">
            <v>0</v>
          </cell>
          <cell r="R17">
            <v>0</v>
          </cell>
          <cell r="S17">
            <v>0.1</v>
          </cell>
          <cell r="T17">
            <v>15</v>
          </cell>
          <cell r="U17">
            <v>13</v>
          </cell>
          <cell r="V17">
            <v>1</v>
          </cell>
          <cell r="W17">
            <v>1</v>
          </cell>
          <cell r="X17">
            <v>50</v>
          </cell>
          <cell r="Y17">
            <v>0.06</v>
          </cell>
          <cell r="Z17">
            <v>6</v>
          </cell>
        </row>
        <row r="18"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8</v>
          </cell>
          <cell r="N18">
            <v>62</v>
          </cell>
          <cell r="O18">
            <v>62</v>
          </cell>
          <cell r="P18">
            <v>86</v>
          </cell>
          <cell r="Q18">
            <v>0</v>
          </cell>
          <cell r="R18">
            <v>0</v>
          </cell>
          <cell r="S18">
            <v>0.1</v>
          </cell>
          <cell r="T18">
            <v>15</v>
          </cell>
          <cell r="U18">
            <v>13</v>
          </cell>
          <cell r="V18">
            <v>1</v>
          </cell>
          <cell r="W18">
            <v>1</v>
          </cell>
          <cell r="X18">
            <v>50</v>
          </cell>
          <cell r="Y18">
            <v>0.06</v>
          </cell>
          <cell r="Z18">
            <v>7</v>
          </cell>
        </row>
        <row r="19"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3</v>
          </cell>
          <cell r="N19">
            <v>51</v>
          </cell>
          <cell r="O19">
            <v>51</v>
          </cell>
          <cell r="P19">
            <v>70</v>
          </cell>
          <cell r="Q19">
            <v>0</v>
          </cell>
          <cell r="R19">
            <v>0</v>
          </cell>
          <cell r="S19">
            <v>0.1</v>
          </cell>
          <cell r="T19">
            <v>15</v>
          </cell>
          <cell r="U19">
            <v>13</v>
          </cell>
          <cell r="V19">
            <v>1</v>
          </cell>
          <cell r="W19">
            <v>1</v>
          </cell>
          <cell r="X19">
            <v>50</v>
          </cell>
          <cell r="Y19">
            <v>0.06</v>
          </cell>
          <cell r="Z19">
            <v>8</v>
          </cell>
        </row>
        <row r="20"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3</v>
          </cell>
          <cell r="N20">
            <v>51</v>
          </cell>
          <cell r="O20">
            <v>51</v>
          </cell>
          <cell r="P20">
            <v>70</v>
          </cell>
          <cell r="Q20">
            <v>0</v>
          </cell>
          <cell r="R20">
            <v>0</v>
          </cell>
          <cell r="S20">
            <v>0.1</v>
          </cell>
          <cell r="T20">
            <v>15</v>
          </cell>
          <cell r="U20">
            <v>13</v>
          </cell>
          <cell r="V20">
            <v>1</v>
          </cell>
          <cell r="W20">
            <v>1</v>
          </cell>
          <cell r="X20">
            <v>50</v>
          </cell>
          <cell r="Y20">
            <v>0.06</v>
          </cell>
          <cell r="Z20">
            <v>9</v>
          </cell>
        </row>
        <row r="21"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>
            <v>10</v>
          </cell>
        </row>
        <row r="22"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>
            <v>11</v>
          </cell>
        </row>
        <row r="23"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21</v>
          </cell>
          <cell r="N23">
            <v>46</v>
          </cell>
          <cell r="O23">
            <v>46</v>
          </cell>
          <cell r="P23">
            <v>64</v>
          </cell>
          <cell r="Q23">
            <v>0</v>
          </cell>
          <cell r="R23">
            <v>0</v>
          </cell>
          <cell r="S23">
            <v>0.1</v>
          </cell>
          <cell r="T23">
            <v>15</v>
          </cell>
          <cell r="U23">
            <v>13</v>
          </cell>
          <cell r="V23">
            <v>1</v>
          </cell>
          <cell r="W23">
            <v>1</v>
          </cell>
          <cell r="X23">
            <v>50</v>
          </cell>
          <cell r="Y23">
            <v>0.06</v>
          </cell>
          <cell r="Z23">
            <v>12</v>
          </cell>
        </row>
        <row r="24">
          <cell r="B24" t="str">
            <v/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>
            <v>13</v>
          </cell>
        </row>
        <row r="25">
          <cell r="B25" t="str">
            <v/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>
            <v>14</v>
          </cell>
        </row>
        <row r="26"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6</v>
          </cell>
          <cell r="N26">
            <v>57</v>
          </cell>
          <cell r="O26">
            <v>57</v>
          </cell>
          <cell r="P26">
            <v>80</v>
          </cell>
          <cell r="Q26">
            <v>0</v>
          </cell>
          <cell r="R26">
            <v>0</v>
          </cell>
          <cell r="S26">
            <v>0.35</v>
          </cell>
          <cell r="T26">
            <v>15</v>
          </cell>
          <cell r="U26">
            <v>13</v>
          </cell>
          <cell r="V26">
            <v>1</v>
          </cell>
          <cell r="W26">
            <v>1</v>
          </cell>
          <cell r="X26">
            <v>50</v>
          </cell>
          <cell r="Y26">
            <v>0.5</v>
          </cell>
          <cell r="Z26">
            <v>15</v>
          </cell>
        </row>
        <row r="27"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30</v>
          </cell>
          <cell r="N27">
            <v>66</v>
          </cell>
          <cell r="O27">
            <v>66</v>
          </cell>
          <cell r="P27">
            <v>93</v>
          </cell>
          <cell r="Q27">
            <v>0</v>
          </cell>
          <cell r="R27">
            <v>0</v>
          </cell>
          <cell r="S27">
            <v>0.1</v>
          </cell>
          <cell r="T27">
            <v>15</v>
          </cell>
          <cell r="U27">
            <v>13</v>
          </cell>
          <cell r="V27">
            <v>1</v>
          </cell>
          <cell r="W27">
            <v>1</v>
          </cell>
          <cell r="X27">
            <v>50</v>
          </cell>
          <cell r="Y27">
            <v>0.06</v>
          </cell>
          <cell r="Z27">
            <v>16</v>
          </cell>
        </row>
        <row r="28"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3</v>
          </cell>
          <cell r="N28">
            <v>51</v>
          </cell>
          <cell r="O28">
            <v>51</v>
          </cell>
          <cell r="P28">
            <v>72</v>
          </cell>
          <cell r="Q28">
            <v>0</v>
          </cell>
          <cell r="R28">
            <v>0</v>
          </cell>
          <cell r="S28">
            <v>0.5</v>
          </cell>
          <cell r="T28">
            <v>15</v>
          </cell>
          <cell r="U28">
            <v>13</v>
          </cell>
          <cell r="V28">
            <v>1</v>
          </cell>
          <cell r="W28">
            <v>1</v>
          </cell>
          <cell r="X28">
            <v>50</v>
          </cell>
          <cell r="Y28">
            <v>5</v>
          </cell>
          <cell r="Z28">
            <v>17</v>
          </cell>
        </row>
        <row r="29"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7</v>
          </cell>
          <cell r="N29">
            <v>61</v>
          </cell>
          <cell r="O29">
            <v>61</v>
          </cell>
          <cell r="P29">
            <v>84</v>
          </cell>
          <cell r="Q29">
            <v>0</v>
          </cell>
          <cell r="R29">
            <v>0</v>
          </cell>
          <cell r="S29">
            <v>0.35</v>
          </cell>
          <cell r="T29">
            <v>15</v>
          </cell>
          <cell r="U29">
            <v>13</v>
          </cell>
          <cell r="V29">
            <v>1</v>
          </cell>
          <cell r="W29">
            <v>1</v>
          </cell>
          <cell r="X29">
            <v>50</v>
          </cell>
          <cell r="Y29">
            <v>0.5</v>
          </cell>
          <cell r="Z29">
            <v>18</v>
          </cell>
        </row>
        <row r="30"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7</v>
          </cell>
          <cell r="N30">
            <v>61</v>
          </cell>
          <cell r="O30">
            <v>61</v>
          </cell>
          <cell r="P30">
            <v>84</v>
          </cell>
          <cell r="Q30">
            <v>0</v>
          </cell>
          <cell r="R30">
            <v>0</v>
          </cell>
          <cell r="S30">
            <v>0.1</v>
          </cell>
          <cell r="T30">
            <v>15</v>
          </cell>
          <cell r="U30">
            <v>13</v>
          </cell>
          <cell r="V30">
            <v>1</v>
          </cell>
          <cell r="W30">
            <v>1</v>
          </cell>
          <cell r="X30">
            <v>50</v>
          </cell>
          <cell r="Y30">
            <v>0.06</v>
          </cell>
          <cell r="Z30">
            <v>19</v>
          </cell>
        </row>
        <row r="31"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7</v>
          </cell>
          <cell r="N31">
            <v>61</v>
          </cell>
          <cell r="O31">
            <v>61</v>
          </cell>
          <cell r="P31">
            <v>84</v>
          </cell>
          <cell r="Q31">
            <v>0</v>
          </cell>
          <cell r="R31">
            <v>0</v>
          </cell>
          <cell r="S31">
            <v>0.1</v>
          </cell>
          <cell r="T31">
            <v>15</v>
          </cell>
          <cell r="U31">
            <v>13</v>
          </cell>
          <cell r="V31">
            <v>1</v>
          </cell>
          <cell r="W31">
            <v>1</v>
          </cell>
          <cell r="X31">
            <v>50</v>
          </cell>
          <cell r="Y31">
            <v>0.06</v>
          </cell>
          <cell r="Z31">
            <v>20</v>
          </cell>
        </row>
        <row r="32"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6</v>
          </cell>
          <cell r="N32">
            <v>57</v>
          </cell>
          <cell r="O32">
            <v>57</v>
          </cell>
          <cell r="P32">
            <v>80</v>
          </cell>
          <cell r="Q32">
            <v>0</v>
          </cell>
          <cell r="R32">
            <v>0</v>
          </cell>
          <cell r="S32">
            <v>0.1</v>
          </cell>
          <cell r="T32">
            <v>15</v>
          </cell>
          <cell r="U32">
            <v>13</v>
          </cell>
          <cell r="V32">
            <v>1</v>
          </cell>
          <cell r="W32">
            <v>1</v>
          </cell>
          <cell r="X32">
            <v>50</v>
          </cell>
          <cell r="Y32">
            <v>0.06</v>
          </cell>
          <cell r="Z32">
            <v>21</v>
          </cell>
        </row>
        <row r="33"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6</v>
          </cell>
          <cell r="N33">
            <v>57</v>
          </cell>
          <cell r="O33">
            <v>57</v>
          </cell>
          <cell r="P33">
            <v>80</v>
          </cell>
          <cell r="Q33">
            <v>0</v>
          </cell>
          <cell r="R33">
            <v>0</v>
          </cell>
          <cell r="S33">
            <v>0.1</v>
          </cell>
          <cell r="T33">
            <v>15</v>
          </cell>
          <cell r="U33">
            <v>13</v>
          </cell>
          <cell r="V33">
            <v>1</v>
          </cell>
          <cell r="W33">
            <v>1</v>
          </cell>
          <cell r="X33">
            <v>50</v>
          </cell>
          <cell r="Y33">
            <v>0.06</v>
          </cell>
          <cell r="Z33">
            <v>22</v>
          </cell>
        </row>
        <row r="34"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6</v>
          </cell>
          <cell r="N34">
            <v>57</v>
          </cell>
          <cell r="O34">
            <v>57</v>
          </cell>
          <cell r="P34">
            <v>80</v>
          </cell>
          <cell r="Q34">
            <v>0</v>
          </cell>
          <cell r="R34">
            <v>0</v>
          </cell>
          <cell r="S34">
            <v>0.1</v>
          </cell>
          <cell r="T34">
            <v>15</v>
          </cell>
          <cell r="U34">
            <v>13</v>
          </cell>
          <cell r="V34">
            <v>1</v>
          </cell>
          <cell r="W34">
            <v>1</v>
          </cell>
          <cell r="X34">
            <v>50</v>
          </cell>
          <cell r="Y34">
            <v>0.06</v>
          </cell>
          <cell r="Z34">
            <v>23</v>
          </cell>
        </row>
        <row r="35"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5</v>
          </cell>
          <cell r="N35">
            <v>55</v>
          </cell>
          <cell r="O35">
            <v>55</v>
          </cell>
          <cell r="P35">
            <v>77</v>
          </cell>
          <cell r="Q35">
            <v>0</v>
          </cell>
          <cell r="R35">
            <v>0</v>
          </cell>
          <cell r="S35">
            <v>0.1</v>
          </cell>
          <cell r="T35">
            <v>15</v>
          </cell>
          <cell r="U35">
            <v>13</v>
          </cell>
          <cell r="V35">
            <v>1</v>
          </cell>
          <cell r="W35">
            <v>1</v>
          </cell>
          <cell r="X35">
            <v>50</v>
          </cell>
          <cell r="Y35">
            <v>0.06</v>
          </cell>
          <cell r="Z35">
            <v>24</v>
          </cell>
        </row>
        <row r="36"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5</v>
          </cell>
          <cell r="N36">
            <v>55</v>
          </cell>
          <cell r="O36">
            <v>55</v>
          </cell>
          <cell r="P36">
            <v>77</v>
          </cell>
          <cell r="Q36">
            <v>0</v>
          </cell>
          <cell r="R36">
            <v>0</v>
          </cell>
          <cell r="S36">
            <v>0.1</v>
          </cell>
          <cell r="T36">
            <v>15</v>
          </cell>
          <cell r="U36">
            <v>13</v>
          </cell>
          <cell r="V36">
            <v>1</v>
          </cell>
          <cell r="W36">
            <v>1</v>
          </cell>
          <cell r="X36">
            <v>50</v>
          </cell>
          <cell r="Y36">
            <v>0.06</v>
          </cell>
          <cell r="Z36">
            <v>25</v>
          </cell>
        </row>
        <row r="37"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3</v>
          </cell>
          <cell r="N37">
            <v>51</v>
          </cell>
          <cell r="O37">
            <v>51</v>
          </cell>
          <cell r="P37">
            <v>72</v>
          </cell>
          <cell r="Q37">
            <v>0</v>
          </cell>
          <cell r="R37">
            <v>0</v>
          </cell>
          <cell r="S37">
            <v>0.35</v>
          </cell>
          <cell r="T37">
            <v>15</v>
          </cell>
          <cell r="U37">
            <v>13</v>
          </cell>
          <cell r="V37">
            <v>1</v>
          </cell>
          <cell r="W37">
            <v>1</v>
          </cell>
          <cell r="X37">
            <v>50</v>
          </cell>
          <cell r="Y37">
            <v>0.5</v>
          </cell>
          <cell r="Z37">
            <v>26</v>
          </cell>
        </row>
        <row r="38"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3</v>
          </cell>
          <cell r="N38">
            <v>51</v>
          </cell>
          <cell r="O38">
            <v>51</v>
          </cell>
          <cell r="P38">
            <v>72</v>
          </cell>
          <cell r="Q38">
            <v>0</v>
          </cell>
          <cell r="R38">
            <v>0</v>
          </cell>
          <cell r="S38">
            <v>0.1</v>
          </cell>
          <cell r="T38">
            <v>15</v>
          </cell>
          <cell r="U38">
            <v>13</v>
          </cell>
          <cell r="V38">
            <v>1</v>
          </cell>
          <cell r="W38">
            <v>1</v>
          </cell>
          <cell r="X38">
            <v>50</v>
          </cell>
          <cell r="Y38">
            <v>0.06</v>
          </cell>
          <cell r="Z38">
            <v>27</v>
          </cell>
        </row>
        <row r="39"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3</v>
          </cell>
          <cell r="N39">
            <v>51</v>
          </cell>
          <cell r="O39">
            <v>51</v>
          </cell>
          <cell r="P39">
            <v>72</v>
          </cell>
          <cell r="Q39">
            <v>0</v>
          </cell>
          <cell r="R39">
            <v>0</v>
          </cell>
          <cell r="S39">
            <v>0.1</v>
          </cell>
          <cell r="T39">
            <v>15</v>
          </cell>
          <cell r="U39">
            <v>13</v>
          </cell>
          <cell r="V39">
            <v>1</v>
          </cell>
          <cell r="W39">
            <v>1</v>
          </cell>
          <cell r="X39">
            <v>50</v>
          </cell>
          <cell r="Y39">
            <v>0.06</v>
          </cell>
          <cell r="Z39">
            <v>28</v>
          </cell>
        </row>
        <row r="40"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3</v>
          </cell>
          <cell r="N40">
            <v>51</v>
          </cell>
          <cell r="O40">
            <v>51</v>
          </cell>
          <cell r="P40">
            <v>72</v>
          </cell>
          <cell r="Q40">
            <v>0</v>
          </cell>
          <cell r="R40">
            <v>0</v>
          </cell>
          <cell r="S40">
            <v>0.1</v>
          </cell>
          <cell r="T40">
            <v>15</v>
          </cell>
          <cell r="U40">
            <v>13</v>
          </cell>
          <cell r="V40">
            <v>1</v>
          </cell>
          <cell r="W40">
            <v>1</v>
          </cell>
          <cell r="X40">
            <v>50</v>
          </cell>
          <cell r="Y40">
            <v>0.06</v>
          </cell>
          <cell r="Z40">
            <v>29</v>
          </cell>
        </row>
        <row r="41"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3</v>
          </cell>
          <cell r="N41">
            <v>51</v>
          </cell>
          <cell r="O41">
            <v>51</v>
          </cell>
          <cell r="P41">
            <v>70</v>
          </cell>
          <cell r="Q41">
            <v>0</v>
          </cell>
          <cell r="R41">
            <v>0</v>
          </cell>
          <cell r="S41">
            <v>0.1</v>
          </cell>
          <cell r="T41">
            <v>15</v>
          </cell>
          <cell r="U41">
            <v>13</v>
          </cell>
          <cell r="V41">
            <v>1</v>
          </cell>
          <cell r="W41">
            <v>1</v>
          </cell>
          <cell r="X41">
            <v>50</v>
          </cell>
          <cell r="Y41">
            <v>0.06</v>
          </cell>
          <cell r="Z41">
            <v>30</v>
          </cell>
        </row>
        <row r="42"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3</v>
          </cell>
          <cell r="N42">
            <v>51</v>
          </cell>
          <cell r="O42">
            <v>51</v>
          </cell>
          <cell r="P42">
            <v>70</v>
          </cell>
          <cell r="Q42">
            <v>0</v>
          </cell>
          <cell r="R42">
            <v>0</v>
          </cell>
          <cell r="S42">
            <v>0.1</v>
          </cell>
          <cell r="T42">
            <v>15</v>
          </cell>
          <cell r="U42">
            <v>13</v>
          </cell>
          <cell r="V42">
            <v>1</v>
          </cell>
          <cell r="W42">
            <v>1</v>
          </cell>
          <cell r="X42">
            <v>50</v>
          </cell>
          <cell r="Y42">
            <v>0.06</v>
          </cell>
          <cell r="Z42">
            <v>31</v>
          </cell>
        </row>
        <row r="43"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6</v>
          </cell>
          <cell r="N43">
            <v>57</v>
          </cell>
          <cell r="O43">
            <v>57</v>
          </cell>
          <cell r="P43">
            <v>80</v>
          </cell>
          <cell r="Q43">
            <v>0</v>
          </cell>
          <cell r="R43">
            <v>0</v>
          </cell>
          <cell r="S43">
            <v>0.1</v>
          </cell>
          <cell r="T43">
            <v>15</v>
          </cell>
          <cell r="U43">
            <v>13</v>
          </cell>
          <cell r="V43">
            <v>1</v>
          </cell>
          <cell r="W43">
            <v>1</v>
          </cell>
          <cell r="X43">
            <v>50</v>
          </cell>
          <cell r="Y43">
            <v>0.06</v>
          </cell>
          <cell r="Z43">
            <v>32</v>
          </cell>
        </row>
        <row r="44"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5</v>
          </cell>
          <cell r="N44">
            <v>56</v>
          </cell>
          <cell r="O44">
            <v>56</v>
          </cell>
          <cell r="P44">
            <v>79</v>
          </cell>
          <cell r="Q44">
            <v>0</v>
          </cell>
          <cell r="R44">
            <v>0</v>
          </cell>
          <cell r="S44">
            <v>0.1</v>
          </cell>
          <cell r="T44">
            <v>15</v>
          </cell>
          <cell r="U44">
            <v>13</v>
          </cell>
          <cell r="V44">
            <v>1</v>
          </cell>
          <cell r="W44">
            <v>1</v>
          </cell>
          <cell r="X44">
            <v>50</v>
          </cell>
          <cell r="Y44">
            <v>0.06</v>
          </cell>
          <cell r="Z44">
            <v>33</v>
          </cell>
        </row>
        <row r="45"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8</v>
          </cell>
          <cell r="N45">
            <v>41</v>
          </cell>
          <cell r="O45">
            <v>41</v>
          </cell>
          <cell r="P45">
            <v>57</v>
          </cell>
          <cell r="Q45">
            <v>0</v>
          </cell>
          <cell r="R45">
            <v>0</v>
          </cell>
          <cell r="S45">
            <v>0.1</v>
          </cell>
          <cell r="T45">
            <v>15</v>
          </cell>
          <cell r="U45">
            <v>13</v>
          </cell>
          <cell r="V45">
            <v>1</v>
          </cell>
          <cell r="W45">
            <v>1</v>
          </cell>
          <cell r="X45">
            <v>50</v>
          </cell>
          <cell r="Y45">
            <v>0.06</v>
          </cell>
          <cell r="Z45">
            <v>34</v>
          </cell>
        </row>
        <row r="46"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4</v>
          </cell>
          <cell r="N46">
            <v>53</v>
          </cell>
          <cell r="O46">
            <v>53</v>
          </cell>
          <cell r="P46">
            <v>73</v>
          </cell>
          <cell r="Q46">
            <v>0</v>
          </cell>
          <cell r="R46">
            <v>0</v>
          </cell>
          <cell r="S46">
            <v>0.5</v>
          </cell>
          <cell r="T46">
            <v>15</v>
          </cell>
          <cell r="U46">
            <v>13</v>
          </cell>
          <cell r="V46">
            <v>1</v>
          </cell>
          <cell r="W46">
            <v>1</v>
          </cell>
          <cell r="X46">
            <v>50</v>
          </cell>
          <cell r="Y46">
            <v>5</v>
          </cell>
          <cell r="Z46">
            <v>35</v>
          </cell>
        </row>
        <row r="47"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4</v>
          </cell>
          <cell r="N47">
            <v>53</v>
          </cell>
          <cell r="O47">
            <v>53</v>
          </cell>
          <cell r="P47">
            <v>73</v>
          </cell>
          <cell r="Q47">
            <v>0</v>
          </cell>
          <cell r="R47">
            <v>0</v>
          </cell>
          <cell r="S47">
            <v>0.1</v>
          </cell>
          <cell r="T47">
            <v>15</v>
          </cell>
          <cell r="U47">
            <v>13</v>
          </cell>
          <cell r="V47">
            <v>1</v>
          </cell>
          <cell r="W47">
            <v>1</v>
          </cell>
          <cell r="X47">
            <v>50</v>
          </cell>
          <cell r="Y47">
            <v>0.06</v>
          </cell>
          <cell r="Z47">
            <v>36</v>
          </cell>
        </row>
        <row r="48"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</v>
          </cell>
          <cell r="S48">
            <v>0.1</v>
          </cell>
          <cell r="T48">
            <v>15</v>
          </cell>
          <cell r="U48">
            <v>13</v>
          </cell>
          <cell r="V48">
            <v>1</v>
          </cell>
          <cell r="W48">
            <v>1</v>
          </cell>
          <cell r="X48">
            <v>50</v>
          </cell>
          <cell r="Y48">
            <v>0.06</v>
          </cell>
          <cell r="Z48">
            <v>37</v>
          </cell>
        </row>
        <row r="49"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4</v>
          </cell>
          <cell r="N49">
            <v>53</v>
          </cell>
          <cell r="O49">
            <v>53</v>
          </cell>
          <cell r="P49">
            <v>73</v>
          </cell>
          <cell r="Q49">
            <v>0</v>
          </cell>
          <cell r="R49">
            <v>0</v>
          </cell>
          <cell r="S49">
            <v>0.35</v>
          </cell>
          <cell r="T49">
            <v>15</v>
          </cell>
          <cell r="U49">
            <v>13</v>
          </cell>
          <cell r="V49">
            <v>1</v>
          </cell>
          <cell r="W49">
            <v>1</v>
          </cell>
          <cell r="X49">
            <v>50</v>
          </cell>
          <cell r="Y49">
            <v>0.5</v>
          </cell>
          <cell r="Z49">
            <v>38</v>
          </cell>
        </row>
        <row r="50"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>
            <v>39</v>
          </cell>
        </row>
        <row r="51"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7</v>
          </cell>
          <cell r="N51">
            <v>61</v>
          </cell>
          <cell r="O51">
            <v>61</v>
          </cell>
          <cell r="P51">
            <v>85</v>
          </cell>
          <cell r="Q51">
            <v>0</v>
          </cell>
          <cell r="R51">
            <v>0</v>
          </cell>
          <cell r="S51">
            <v>0.1</v>
          </cell>
          <cell r="T51">
            <v>15</v>
          </cell>
          <cell r="U51">
            <v>13</v>
          </cell>
          <cell r="V51">
            <v>1</v>
          </cell>
          <cell r="W51">
            <v>1</v>
          </cell>
          <cell r="X51">
            <v>50</v>
          </cell>
          <cell r="Y51">
            <v>0.06</v>
          </cell>
          <cell r="Z51">
            <v>40</v>
          </cell>
        </row>
        <row r="52"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6</v>
          </cell>
          <cell r="N52">
            <v>79</v>
          </cell>
          <cell r="O52">
            <v>79</v>
          </cell>
          <cell r="P52">
            <v>110</v>
          </cell>
          <cell r="Q52">
            <v>0</v>
          </cell>
          <cell r="R52">
            <v>0</v>
          </cell>
          <cell r="S52">
            <v>0.1</v>
          </cell>
          <cell r="T52">
            <v>15</v>
          </cell>
          <cell r="U52">
            <v>13</v>
          </cell>
          <cell r="V52">
            <v>1</v>
          </cell>
          <cell r="W52">
            <v>1</v>
          </cell>
          <cell r="X52">
            <v>50</v>
          </cell>
          <cell r="Y52">
            <v>0.06</v>
          </cell>
          <cell r="Z52">
            <v>41</v>
          </cell>
        </row>
        <row r="53"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5</v>
          </cell>
          <cell r="N53">
            <v>78</v>
          </cell>
          <cell r="O53">
            <v>78</v>
          </cell>
          <cell r="P53">
            <v>108</v>
          </cell>
          <cell r="Q53">
            <v>0</v>
          </cell>
          <cell r="R53">
            <v>0</v>
          </cell>
          <cell r="S53">
            <v>0.1</v>
          </cell>
          <cell r="T53">
            <v>15</v>
          </cell>
          <cell r="U53">
            <v>13</v>
          </cell>
          <cell r="V53">
            <v>1</v>
          </cell>
          <cell r="W53">
            <v>1</v>
          </cell>
          <cell r="X53">
            <v>50</v>
          </cell>
          <cell r="Y53">
            <v>0.06</v>
          </cell>
          <cell r="Z53">
            <v>42</v>
          </cell>
        </row>
        <row r="54"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3</v>
          </cell>
          <cell r="N54">
            <v>73</v>
          </cell>
          <cell r="O54">
            <v>73</v>
          </cell>
          <cell r="P54">
            <v>102</v>
          </cell>
          <cell r="Q54">
            <v>0</v>
          </cell>
          <cell r="R54">
            <v>0</v>
          </cell>
          <cell r="S54">
            <v>0.1</v>
          </cell>
          <cell r="T54">
            <v>15</v>
          </cell>
          <cell r="U54">
            <v>13</v>
          </cell>
          <cell r="V54">
            <v>1</v>
          </cell>
          <cell r="W54">
            <v>1</v>
          </cell>
          <cell r="X54">
            <v>50</v>
          </cell>
          <cell r="Y54">
            <v>0.06</v>
          </cell>
          <cell r="Z54">
            <v>43</v>
          </cell>
        </row>
        <row r="55"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3</v>
          </cell>
          <cell r="N55">
            <v>73</v>
          </cell>
          <cell r="O55">
            <v>73</v>
          </cell>
          <cell r="P55">
            <v>102</v>
          </cell>
          <cell r="Q55">
            <v>0</v>
          </cell>
          <cell r="R55">
            <v>0</v>
          </cell>
          <cell r="S55">
            <v>0.1</v>
          </cell>
          <cell r="T55">
            <v>15</v>
          </cell>
          <cell r="U55">
            <v>13</v>
          </cell>
          <cell r="V55">
            <v>1</v>
          </cell>
          <cell r="W55">
            <v>1</v>
          </cell>
          <cell r="X55">
            <v>50</v>
          </cell>
          <cell r="Y55">
            <v>0.06</v>
          </cell>
          <cell r="Z55">
            <v>44</v>
          </cell>
        </row>
        <row r="56"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32</v>
          </cell>
          <cell r="N56">
            <v>70</v>
          </cell>
          <cell r="O56">
            <v>70</v>
          </cell>
          <cell r="P56">
            <v>97</v>
          </cell>
          <cell r="Q56">
            <v>0</v>
          </cell>
          <cell r="R56">
            <v>0</v>
          </cell>
          <cell r="S56">
            <v>0.1</v>
          </cell>
          <cell r="T56">
            <v>15</v>
          </cell>
          <cell r="U56">
            <v>13</v>
          </cell>
          <cell r="V56">
            <v>1</v>
          </cell>
          <cell r="W56">
            <v>1</v>
          </cell>
          <cell r="X56">
            <v>50</v>
          </cell>
          <cell r="Y56">
            <v>0.06</v>
          </cell>
          <cell r="Z56">
            <v>45</v>
          </cell>
        </row>
        <row r="57"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32</v>
          </cell>
          <cell r="N57">
            <v>70</v>
          </cell>
          <cell r="O57">
            <v>70</v>
          </cell>
          <cell r="P57">
            <v>97</v>
          </cell>
          <cell r="Q57">
            <v>0</v>
          </cell>
          <cell r="R57">
            <v>0</v>
          </cell>
          <cell r="S57">
            <v>0.1</v>
          </cell>
          <cell r="T57">
            <v>15</v>
          </cell>
          <cell r="U57">
            <v>13</v>
          </cell>
          <cell r="V57">
            <v>1</v>
          </cell>
          <cell r="W57">
            <v>1</v>
          </cell>
          <cell r="X57">
            <v>50</v>
          </cell>
          <cell r="Y57">
            <v>0.06</v>
          </cell>
          <cell r="Z57">
            <v>46</v>
          </cell>
        </row>
        <row r="58"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31</v>
          </cell>
          <cell r="N58">
            <v>68</v>
          </cell>
          <cell r="O58">
            <v>68</v>
          </cell>
          <cell r="P58">
            <v>95</v>
          </cell>
          <cell r="Q58">
            <v>0</v>
          </cell>
          <cell r="R58">
            <v>0</v>
          </cell>
          <cell r="S58">
            <v>0.1</v>
          </cell>
          <cell r="T58">
            <v>15</v>
          </cell>
          <cell r="U58">
            <v>13</v>
          </cell>
          <cell r="V58">
            <v>1</v>
          </cell>
          <cell r="W58">
            <v>1</v>
          </cell>
          <cell r="X58">
            <v>50</v>
          </cell>
          <cell r="Y58">
            <v>0.06</v>
          </cell>
          <cell r="Z58">
            <v>47</v>
          </cell>
        </row>
        <row r="59"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31</v>
          </cell>
          <cell r="N59">
            <v>68</v>
          </cell>
          <cell r="O59">
            <v>68</v>
          </cell>
          <cell r="P59">
            <v>95</v>
          </cell>
          <cell r="Q59">
            <v>0</v>
          </cell>
          <cell r="R59">
            <v>0</v>
          </cell>
          <cell r="S59">
            <v>0.1</v>
          </cell>
          <cell r="T59">
            <v>15</v>
          </cell>
          <cell r="U59">
            <v>13</v>
          </cell>
          <cell r="V59">
            <v>1</v>
          </cell>
          <cell r="W59">
            <v>1</v>
          </cell>
          <cell r="X59">
            <v>50</v>
          </cell>
          <cell r="Y59">
            <v>0.06</v>
          </cell>
          <cell r="Z59">
            <v>48</v>
          </cell>
        </row>
        <row r="60"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31</v>
          </cell>
          <cell r="N60">
            <v>68</v>
          </cell>
          <cell r="O60">
            <v>68</v>
          </cell>
          <cell r="P60">
            <v>95</v>
          </cell>
          <cell r="Q60">
            <v>0</v>
          </cell>
          <cell r="R60">
            <v>0</v>
          </cell>
          <cell r="S60">
            <v>0.1</v>
          </cell>
          <cell r="T60">
            <v>15</v>
          </cell>
          <cell r="U60">
            <v>13</v>
          </cell>
          <cell r="V60">
            <v>1</v>
          </cell>
          <cell r="W60">
            <v>1</v>
          </cell>
          <cell r="X60">
            <v>50</v>
          </cell>
          <cell r="Y60">
            <v>0.06</v>
          </cell>
          <cell r="Z60">
            <v>49</v>
          </cell>
        </row>
        <row r="61"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9</v>
          </cell>
          <cell r="N61">
            <v>65</v>
          </cell>
          <cell r="O61">
            <v>65</v>
          </cell>
          <cell r="P61">
            <v>90</v>
          </cell>
          <cell r="Q61">
            <v>0</v>
          </cell>
          <cell r="R61">
            <v>0</v>
          </cell>
          <cell r="S61">
            <v>0.1</v>
          </cell>
          <cell r="T61">
            <v>15</v>
          </cell>
          <cell r="U61">
            <v>13</v>
          </cell>
          <cell r="V61">
            <v>1</v>
          </cell>
          <cell r="W61">
            <v>1</v>
          </cell>
          <cell r="X61">
            <v>50</v>
          </cell>
          <cell r="Y61">
            <v>0.06</v>
          </cell>
          <cell r="Z61">
            <v>50</v>
          </cell>
        </row>
        <row r="62"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9</v>
          </cell>
          <cell r="N62">
            <v>65</v>
          </cell>
          <cell r="O62">
            <v>65</v>
          </cell>
          <cell r="P62">
            <v>90</v>
          </cell>
          <cell r="Q62">
            <v>0</v>
          </cell>
          <cell r="R62">
            <v>0</v>
          </cell>
          <cell r="S62">
            <v>0.1</v>
          </cell>
          <cell r="T62">
            <v>15</v>
          </cell>
          <cell r="U62">
            <v>13</v>
          </cell>
          <cell r="V62">
            <v>1</v>
          </cell>
          <cell r="W62">
            <v>1</v>
          </cell>
          <cell r="X62">
            <v>50</v>
          </cell>
          <cell r="Y62">
            <v>0.06</v>
          </cell>
          <cell r="Z62">
            <v>51</v>
          </cell>
        </row>
        <row r="63"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3</v>
          </cell>
          <cell r="N63">
            <v>73</v>
          </cell>
          <cell r="O63">
            <v>73</v>
          </cell>
          <cell r="P63">
            <v>102</v>
          </cell>
          <cell r="Q63">
            <v>0</v>
          </cell>
          <cell r="R63">
            <v>0</v>
          </cell>
          <cell r="S63">
            <v>1</v>
          </cell>
          <cell r="T63">
            <v>15</v>
          </cell>
          <cell r="U63">
            <v>13</v>
          </cell>
          <cell r="V63">
            <v>1</v>
          </cell>
          <cell r="W63">
            <v>1</v>
          </cell>
          <cell r="X63">
            <v>50</v>
          </cell>
          <cell r="Y63">
            <v>5</v>
          </cell>
          <cell r="Z63">
            <v>52</v>
          </cell>
        </row>
        <row r="64"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7</v>
          </cell>
          <cell r="N64">
            <v>60</v>
          </cell>
          <cell r="O64">
            <v>60</v>
          </cell>
          <cell r="P64">
            <v>84</v>
          </cell>
          <cell r="Q64">
            <v>0</v>
          </cell>
          <cell r="R64">
            <v>0</v>
          </cell>
          <cell r="S64">
            <v>0.1</v>
          </cell>
          <cell r="T64">
            <v>15</v>
          </cell>
          <cell r="U64">
            <v>13</v>
          </cell>
          <cell r="V64">
            <v>1</v>
          </cell>
          <cell r="W64">
            <v>1</v>
          </cell>
          <cell r="X64">
            <v>50</v>
          </cell>
          <cell r="Y64">
            <v>0.06</v>
          </cell>
          <cell r="Z64">
            <v>53</v>
          </cell>
        </row>
        <row r="65"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7</v>
          </cell>
          <cell r="N65">
            <v>60</v>
          </cell>
          <cell r="O65">
            <v>60</v>
          </cell>
          <cell r="P65">
            <v>84</v>
          </cell>
          <cell r="Q65">
            <v>0</v>
          </cell>
          <cell r="R65">
            <v>0</v>
          </cell>
          <cell r="S65">
            <v>0.35</v>
          </cell>
          <cell r="T65">
            <v>15</v>
          </cell>
          <cell r="U65">
            <v>13</v>
          </cell>
          <cell r="V65">
            <v>1</v>
          </cell>
          <cell r="W65">
            <v>1</v>
          </cell>
          <cell r="X65">
            <v>50</v>
          </cell>
          <cell r="Y65">
            <v>0.5</v>
          </cell>
          <cell r="Z65">
            <v>54</v>
          </cell>
        </row>
        <row r="66">
          <cell r="B66" t="str">
            <v/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  <cell r="Z66">
            <v>55</v>
          </cell>
        </row>
        <row r="67"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7</v>
          </cell>
          <cell r="N67">
            <v>59</v>
          </cell>
          <cell r="O67">
            <v>59</v>
          </cell>
          <cell r="P67">
            <v>82</v>
          </cell>
          <cell r="Q67">
            <v>0</v>
          </cell>
          <cell r="R67">
            <v>0</v>
          </cell>
          <cell r="S67">
            <v>0.1</v>
          </cell>
          <cell r="T67">
            <v>15</v>
          </cell>
          <cell r="U67">
            <v>13</v>
          </cell>
          <cell r="V67">
            <v>1</v>
          </cell>
          <cell r="W67">
            <v>1</v>
          </cell>
          <cell r="X67">
            <v>50</v>
          </cell>
          <cell r="Y67">
            <v>0.06</v>
          </cell>
          <cell r="Z67">
            <v>56</v>
          </cell>
        </row>
        <row r="68"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32</v>
          </cell>
          <cell r="N68">
            <v>72</v>
          </cell>
          <cell r="O68">
            <v>72</v>
          </cell>
          <cell r="P68">
            <v>100</v>
          </cell>
          <cell r="Q68">
            <v>0</v>
          </cell>
          <cell r="R68">
            <v>0</v>
          </cell>
          <cell r="S68">
            <v>0.1</v>
          </cell>
          <cell r="T68">
            <v>15</v>
          </cell>
          <cell r="U68">
            <v>13</v>
          </cell>
          <cell r="V68">
            <v>1</v>
          </cell>
          <cell r="W68">
            <v>1</v>
          </cell>
          <cell r="X68">
            <v>50</v>
          </cell>
          <cell r="Y68">
            <v>0.06</v>
          </cell>
          <cell r="Z68">
            <v>57</v>
          </cell>
        </row>
        <row r="69"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32</v>
          </cell>
          <cell r="N69">
            <v>72</v>
          </cell>
          <cell r="O69">
            <v>72</v>
          </cell>
          <cell r="P69">
            <v>100</v>
          </cell>
          <cell r="Q69">
            <v>0</v>
          </cell>
          <cell r="R69">
            <v>0</v>
          </cell>
          <cell r="S69">
            <v>1</v>
          </cell>
          <cell r="T69">
            <v>15</v>
          </cell>
          <cell r="U69">
            <v>13</v>
          </cell>
          <cell r="V69">
            <v>1</v>
          </cell>
          <cell r="W69">
            <v>1</v>
          </cell>
          <cell r="X69">
            <v>50</v>
          </cell>
          <cell r="Y69">
            <v>5</v>
          </cell>
          <cell r="Z69">
            <v>58</v>
          </cell>
        </row>
        <row r="70"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4</v>
          </cell>
          <cell r="N70">
            <v>53</v>
          </cell>
          <cell r="O70">
            <v>53</v>
          </cell>
          <cell r="P70">
            <v>74</v>
          </cell>
          <cell r="Q70">
            <v>0</v>
          </cell>
          <cell r="R70">
            <v>0</v>
          </cell>
          <cell r="S70">
            <v>0.1</v>
          </cell>
          <cell r="T70">
            <v>15</v>
          </cell>
          <cell r="U70">
            <v>13</v>
          </cell>
          <cell r="V70">
            <v>1</v>
          </cell>
          <cell r="W70">
            <v>1</v>
          </cell>
          <cell r="X70">
            <v>50</v>
          </cell>
          <cell r="Y70">
            <v>0.06</v>
          </cell>
          <cell r="Z70">
            <v>59</v>
          </cell>
        </row>
        <row r="71"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7</v>
          </cell>
          <cell r="N71">
            <v>61</v>
          </cell>
          <cell r="O71">
            <v>61</v>
          </cell>
          <cell r="P71">
            <v>85</v>
          </cell>
          <cell r="Q71">
            <v>0</v>
          </cell>
          <cell r="R71">
            <v>0</v>
          </cell>
          <cell r="S71">
            <v>1</v>
          </cell>
          <cell r="T71">
            <v>15</v>
          </cell>
          <cell r="U71">
            <v>13</v>
          </cell>
          <cell r="V71">
            <v>1</v>
          </cell>
          <cell r="W71">
            <v>1</v>
          </cell>
          <cell r="X71">
            <v>50</v>
          </cell>
          <cell r="Y71">
            <v>5</v>
          </cell>
          <cell r="Z71">
            <v>60</v>
          </cell>
        </row>
        <row r="72"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21</v>
          </cell>
          <cell r="N72">
            <v>47</v>
          </cell>
          <cell r="O72">
            <v>47</v>
          </cell>
          <cell r="P72">
            <v>66</v>
          </cell>
          <cell r="Q72">
            <v>0</v>
          </cell>
          <cell r="R72">
            <v>0</v>
          </cell>
          <cell r="S72">
            <v>0.1</v>
          </cell>
          <cell r="T72">
            <v>15</v>
          </cell>
          <cell r="U72">
            <v>13</v>
          </cell>
          <cell r="V72">
            <v>1</v>
          </cell>
          <cell r="W72">
            <v>1</v>
          </cell>
          <cell r="X72">
            <v>50</v>
          </cell>
          <cell r="Y72">
            <v>0.06</v>
          </cell>
          <cell r="Z72">
            <v>61</v>
          </cell>
        </row>
        <row r="73"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  <cell r="Z73">
            <v>62</v>
          </cell>
        </row>
        <row r="74"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30</v>
          </cell>
          <cell r="N74">
            <v>67</v>
          </cell>
          <cell r="O74">
            <v>67</v>
          </cell>
          <cell r="P74">
            <v>93</v>
          </cell>
          <cell r="Q74">
            <v>0</v>
          </cell>
          <cell r="R74">
            <v>0</v>
          </cell>
          <cell r="S74">
            <v>0.1</v>
          </cell>
          <cell r="T74">
            <v>15</v>
          </cell>
          <cell r="U74">
            <v>13</v>
          </cell>
          <cell r="V74">
            <v>1</v>
          </cell>
          <cell r="W74">
            <v>1</v>
          </cell>
          <cell r="X74">
            <v>50</v>
          </cell>
          <cell r="Y74">
            <v>0.06</v>
          </cell>
          <cell r="Z74">
            <v>63</v>
          </cell>
        </row>
        <row r="75"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30</v>
          </cell>
          <cell r="N75">
            <v>66</v>
          </cell>
          <cell r="O75">
            <v>66</v>
          </cell>
          <cell r="P75">
            <v>92</v>
          </cell>
          <cell r="Q75">
            <v>0</v>
          </cell>
          <cell r="R75">
            <v>0</v>
          </cell>
          <cell r="S75">
            <v>0.1</v>
          </cell>
          <cell r="T75">
            <v>15</v>
          </cell>
          <cell r="U75">
            <v>13</v>
          </cell>
          <cell r="V75">
            <v>1</v>
          </cell>
          <cell r="W75">
            <v>1</v>
          </cell>
          <cell r="X75">
            <v>50</v>
          </cell>
          <cell r="Y75">
            <v>0.06</v>
          </cell>
          <cell r="Z75">
            <v>64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  <cell r="Z76">
            <v>65</v>
          </cell>
        </row>
        <row r="77"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2</v>
          </cell>
          <cell r="N77">
            <v>48</v>
          </cell>
          <cell r="O77">
            <v>48</v>
          </cell>
          <cell r="P77">
            <v>67</v>
          </cell>
          <cell r="Q77">
            <v>0</v>
          </cell>
          <cell r="R77">
            <v>0</v>
          </cell>
          <cell r="S77">
            <v>0.1</v>
          </cell>
          <cell r="T77">
            <v>15</v>
          </cell>
          <cell r="U77">
            <v>13</v>
          </cell>
          <cell r="V77">
            <v>1</v>
          </cell>
          <cell r="W77">
            <v>1</v>
          </cell>
          <cell r="X77">
            <v>50</v>
          </cell>
          <cell r="Y77">
            <v>0.06</v>
          </cell>
          <cell r="Z77">
            <v>66</v>
          </cell>
        </row>
        <row r="78">
          <cell r="B78" t="str">
            <v/>
          </cell>
          <cell r="C78" t="str">
            <v/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  <cell r="Z78">
            <v>67</v>
          </cell>
        </row>
        <row r="79"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9</v>
          </cell>
          <cell r="N79">
            <v>65</v>
          </cell>
          <cell r="O79">
            <v>65</v>
          </cell>
          <cell r="P79">
            <v>90</v>
          </cell>
          <cell r="Q79">
            <v>0</v>
          </cell>
          <cell r="R79">
            <v>0</v>
          </cell>
          <cell r="S79">
            <v>0.1</v>
          </cell>
          <cell r="T79">
            <v>15</v>
          </cell>
          <cell r="U79">
            <v>13</v>
          </cell>
          <cell r="V79">
            <v>1</v>
          </cell>
          <cell r="W79">
            <v>1</v>
          </cell>
          <cell r="X79">
            <v>50</v>
          </cell>
          <cell r="Y79">
            <v>0.06</v>
          </cell>
          <cell r="Z79">
            <v>68</v>
          </cell>
        </row>
        <row r="80"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9</v>
          </cell>
          <cell r="N80">
            <v>65</v>
          </cell>
          <cell r="O80">
            <v>65</v>
          </cell>
          <cell r="P80">
            <v>90</v>
          </cell>
          <cell r="Q80">
            <v>0</v>
          </cell>
          <cell r="R80">
            <v>0</v>
          </cell>
          <cell r="S80">
            <v>0.1</v>
          </cell>
          <cell r="T80">
            <v>15</v>
          </cell>
          <cell r="U80">
            <v>13</v>
          </cell>
          <cell r="V80">
            <v>1</v>
          </cell>
          <cell r="W80">
            <v>1</v>
          </cell>
          <cell r="X80">
            <v>50</v>
          </cell>
          <cell r="Y80">
            <v>0.06</v>
          </cell>
          <cell r="Z80">
            <v>69</v>
          </cell>
        </row>
        <row r="81"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9</v>
          </cell>
          <cell r="N81">
            <v>65</v>
          </cell>
          <cell r="O81">
            <v>65</v>
          </cell>
          <cell r="P81">
            <v>90</v>
          </cell>
          <cell r="Q81">
            <v>0</v>
          </cell>
          <cell r="R81">
            <v>0</v>
          </cell>
          <cell r="S81">
            <v>0.35</v>
          </cell>
          <cell r="T81">
            <v>15</v>
          </cell>
          <cell r="U81">
            <v>13</v>
          </cell>
          <cell r="V81">
            <v>1</v>
          </cell>
          <cell r="W81">
            <v>1</v>
          </cell>
          <cell r="X81">
            <v>50</v>
          </cell>
          <cell r="Y81">
            <v>0.5</v>
          </cell>
          <cell r="Z81">
            <v>70</v>
          </cell>
        </row>
        <row r="82"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7</v>
          </cell>
          <cell r="N82">
            <v>60</v>
          </cell>
          <cell r="O82">
            <v>60</v>
          </cell>
          <cell r="P82">
            <v>84</v>
          </cell>
          <cell r="Q82">
            <v>0</v>
          </cell>
          <cell r="R82">
            <v>0</v>
          </cell>
          <cell r="S82">
            <v>0.1</v>
          </cell>
          <cell r="T82">
            <v>15</v>
          </cell>
          <cell r="U82">
            <v>13</v>
          </cell>
          <cell r="V82">
            <v>1</v>
          </cell>
          <cell r="W82">
            <v>1</v>
          </cell>
          <cell r="X82">
            <v>50</v>
          </cell>
          <cell r="Y82">
            <v>0.06</v>
          </cell>
          <cell r="Z82">
            <v>71</v>
          </cell>
        </row>
        <row r="83"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7</v>
          </cell>
          <cell r="N83">
            <v>60</v>
          </cell>
          <cell r="O83">
            <v>60</v>
          </cell>
          <cell r="P83">
            <v>84</v>
          </cell>
          <cell r="Q83">
            <v>0</v>
          </cell>
          <cell r="R83">
            <v>0</v>
          </cell>
          <cell r="S83">
            <v>0.1</v>
          </cell>
          <cell r="T83">
            <v>15</v>
          </cell>
          <cell r="U83">
            <v>13</v>
          </cell>
          <cell r="V83">
            <v>1</v>
          </cell>
          <cell r="W83">
            <v>1</v>
          </cell>
          <cell r="X83">
            <v>50</v>
          </cell>
          <cell r="Y83">
            <v>0.06</v>
          </cell>
          <cell r="Z83">
            <v>72</v>
          </cell>
        </row>
        <row r="84"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7</v>
          </cell>
          <cell r="N84">
            <v>60</v>
          </cell>
          <cell r="O84">
            <v>60</v>
          </cell>
          <cell r="P84">
            <v>84</v>
          </cell>
          <cell r="Q84">
            <v>0</v>
          </cell>
          <cell r="R84">
            <v>0</v>
          </cell>
          <cell r="S84">
            <v>0.1</v>
          </cell>
          <cell r="T84">
            <v>15</v>
          </cell>
          <cell r="U84">
            <v>13</v>
          </cell>
          <cell r="V84">
            <v>1</v>
          </cell>
          <cell r="W84">
            <v>1</v>
          </cell>
          <cell r="X84">
            <v>50</v>
          </cell>
          <cell r="Y84">
            <v>0.06</v>
          </cell>
          <cell r="Z84">
            <v>73</v>
          </cell>
        </row>
        <row r="85"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7</v>
          </cell>
          <cell r="N85">
            <v>60</v>
          </cell>
          <cell r="O85">
            <v>60</v>
          </cell>
          <cell r="P85">
            <v>84</v>
          </cell>
          <cell r="Q85">
            <v>0</v>
          </cell>
          <cell r="R85">
            <v>0</v>
          </cell>
          <cell r="S85">
            <v>0.35</v>
          </cell>
          <cell r="T85">
            <v>15</v>
          </cell>
          <cell r="U85">
            <v>13</v>
          </cell>
          <cell r="V85">
            <v>1</v>
          </cell>
          <cell r="W85">
            <v>1</v>
          </cell>
          <cell r="X85">
            <v>50</v>
          </cell>
          <cell r="Y85">
            <v>0.06</v>
          </cell>
          <cell r="Z85">
            <v>74</v>
          </cell>
        </row>
        <row r="86"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3</v>
          </cell>
          <cell r="N86">
            <v>50</v>
          </cell>
          <cell r="O86">
            <v>50</v>
          </cell>
          <cell r="P86">
            <v>69</v>
          </cell>
          <cell r="Q86">
            <v>0</v>
          </cell>
          <cell r="R86">
            <v>0</v>
          </cell>
          <cell r="S86">
            <v>0.1</v>
          </cell>
          <cell r="T86">
            <v>15</v>
          </cell>
          <cell r="U86">
            <v>13</v>
          </cell>
          <cell r="V86">
            <v>1</v>
          </cell>
          <cell r="W86">
            <v>1</v>
          </cell>
          <cell r="X86">
            <v>50</v>
          </cell>
          <cell r="Y86">
            <v>0.06</v>
          </cell>
          <cell r="Z86">
            <v>75</v>
          </cell>
        </row>
        <row r="87"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8</v>
          </cell>
          <cell r="N87">
            <v>62</v>
          </cell>
          <cell r="O87">
            <v>62</v>
          </cell>
          <cell r="P87">
            <v>86</v>
          </cell>
          <cell r="Q87">
            <v>0</v>
          </cell>
          <cell r="R87">
            <v>0</v>
          </cell>
          <cell r="S87">
            <v>0.1</v>
          </cell>
          <cell r="T87">
            <v>15</v>
          </cell>
          <cell r="U87">
            <v>13</v>
          </cell>
          <cell r="V87">
            <v>1</v>
          </cell>
          <cell r="W87">
            <v>1</v>
          </cell>
          <cell r="X87">
            <v>50</v>
          </cell>
          <cell r="Y87">
            <v>0.06</v>
          </cell>
          <cell r="Z87">
            <v>76</v>
          </cell>
        </row>
        <row r="88"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8</v>
          </cell>
          <cell r="N88">
            <v>62</v>
          </cell>
          <cell r="O88">
            <v>62</v>
          </cell>
          <cell r="P88">
            <v>86</v>
          </cell>
          <cell r="Q88">
            <v>0</v>
          </cell>
          <cell r="R88">
            <v>0</v>
          </cell>
          <cell r="S88">
            <v>0.1</v>
          </cell>
          <cell r="T88">
            <v>15</v>
          </cell>
          <cell r="U88">
            <v>13</v>
          </cell>
          <cell r="V88">
            <v>1</v>
          </cell>
          <cell r="W88">
            <v>1</v>
          </cell>
          <cell r="X88">
            <v>50</v>
          </cell>
          <cell r="Y88">
            <v>0.06</v>
          </cell>
          <cell r="Z88">
            <v>77</v>
          </cell>
        </row>
        <row r="89"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3</v>
          </cell>
          <cell r="N89">
            <v>50</v>
          </cell>
          <cell r="O89">
            <v>50</v>
          </cell>
          <cell r="P89">
            <v>69</v>
          </cell>
          <cell r="Q89">
            <v>0</v>
          </cell>
          <cell r="R89">
            <v>0</v>
          </cell>
          <cell r="S89">
            <v>0.1</v>
          </cell>
          <cell r="T89">
            <v>15</v>
          </cell>
          <cell r="U89">
            <v>13</v>
          </cell>
          <cell r="V89">
            <v>1</v>
          </cell>
          <cell r="W89">
            <v>1</v>
          </cell>
          <cell r="X89">
            <v>50</v>
          </cell>
          <cell r="Y89">
            <v>0.06</v>
          </cell>
          <cell r="Z89">
            <v>78</v>
          </cell>
        </row>
        <row r="90"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3</v>
          </cell>
          <cell r="N90">
            <v>50</v>
          </cell>
          <cell r="O90">
            <v>50</v>
          </cell>
          <cell r="P90">
            <v>69</v>
          </cell>
          <cell r="Q90">
            <v>0</v>
          </cell>
          <cell r="R90">
            <v>0</v>
          </cell>
          <cell r="S90">
            <v>0.1</v>
          </cell>
          <cell r="T90">
            <v>15</v>
          </cell>
          <cell r="U90">
            <v>13</v>
          </cell>
          <cell r="V90">
            <v>1</v>
          </cell>
          <cell r="W90">
            <v>1</v>
          </cell>
          <cell r="X90">
            <v>50</v>
          </cell>
          <cell r="Y90">
            <v>0.06</v>
          </cell>
          <cell r="Z90">
            <v>79</v>
          </cell>
        </row>
        <row r="91"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9</v>
          </cell>
          <cell r="N91">
            <v>65</v>
          </cell>
          <cell r="O91">
            <v>65</v>
          </cell>
          <cell r="P91">
            <v>90</v>
          </cell>
          <cell r="Q91">
            <v>0</v>
          </cell>
          <cell r="R91">
            <v>0</v>
          </cell>
          <cell r="S91">
            <v>0.1</v>
          </cell>
          <cell r="T91">
            <v>15</v>
          </cell>
          <cell r="U91">
            <v>13</v>
          </cell>
          <cell r="V91">
            <v>1</v>
          </cell>
          <cell r="W91">
            <v>1</v>
          </cell>
          <cell r="X91">
            <v>50</v>
          </cell>
          <cell r="Y91">
            <v>0.06</v>
          </cell>
          <cell r="Z91">
            <v>80</v>
          </cell>
        </row>
        <row r="92"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9</v>
          </cell>
          <cell r="N92">
            <v>65</v>
          </cell>
          <cell r="O92">
            <v>65</v>
          </cell>
          <cell r="P92">
            <v>90</v>
          </cell>
          <cell r="Q92">
            <v>0</v>
          </cell>
          <cell r="R92">
            <v>0</v>
          </cell>
          <cell r="S92">
            <v>0.1</v>
          </cell>
          <cell r="T92">
            <v>15</v>
          </cell>
          <cell r="U92">
            <v>13</v>
          </cell>
          <cell r="V92">
            <v>1</v>
          </cell>
          <cell r="W92">
            <v>1</v>
          </cell>
          <cell r="X92">
            <v>50</v>
          </cell>
          <cell r="Y92">
            <v>0.06</v>
          </cell>
          <cell r="Z92">
            <v>81</v>
          </cell>
        </row>
        <row r="93"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9</v>
          </cell>
          <cell r="N93">
            <v>65</v>
          </cell>
          <cell r="O93">
            <v>65</v>
          </cell>
          <cell r="P93">
            <v>90</v>
          </cell>
          <cell r="Q93">
            <v>0</v>
          </cell>
          <cell r="R93">
            <v>0</v>
          </cell>
          <cell r="S93">
            <v>0.1</v>
          </cell>
          <cell r="T93">
            <v>15</v>
          </cell>
          <cell r="U93">
            <v>13</v>
          </cell>
          <cell r="V93">
            <v>1</v>
          </cell>
          <cell r="W93">
            <v>1</v>
          </cell>
          <cell r="X93">
            <v>50</v>
          </cell>
          <cell r="Y93">
            <v>0.06</v>
          </cell>
          <cell r="Z93">
            <v>82</v>
          </cell>
        </row>
        <row r="94"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7</v>
          </cell>
          <cell r="N94">
            <v>60</v>
          </cell>
          <cell r="O94">
            <v>60</v>
          </cell>
          <cell r="P94">
            <v>84</v>
          </cell>
          <cell r="Q94">
            <v>0</v>
          </cell>
          <cell r="R94">
            <v>0</v>
          </cell>
          <cell r="S94">
            <v>0.1</v>
          </cell>
          <cell r="T94">
            <v>15</v>
          </cell>
          <cell r="U94">
            <v>13</v>
          </cell>
          <cell r="V94">
            <v>1</v>
          </cell>
          <cell r="W94">
            <v>1</v>
          </cell>
          <cell r="X94">
            <v>50</v>
          </cell>
          <cell r="Y94">
            <v>0.06</v>
          </cell>
          <cell r="Z94">
            <v>83</v>
          </cell>
        </row>
        <row r="95"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7</v>
          </cell>
          <cell r="N95">
            <v>60</v>
          </cell>
          <cell r="O95">
            <v>60</v>
          </cell>
          <cell r="P95">
            <v>84</v>
          </cell>
          <cell r="Q95">
            <v>0</v>
          </cell>
          <cell r="R95">
            <v>0</v>
          </cell>
          <cell r="S95">
            <v>0.1</v>
          </cell>
          <cell r="T95">
            <v>15</v>
          </cell>
          <cell r="U95">
            <v>13</v>
          </cell>
          <cell r="V95">
            <v>1</v>
          </cell>
          <cell r="W95">
            <v>1</v>
          </cell>
          <cell r="X95">
            <v>50</v>
          </cell>
          <cell r="Y95">
            <v>0.06</v>
          </cell>
          <cell r="Z95">
            <v>84</v>
          </cell>
        </row>
        <row r="96"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7</v>
          </cell>
          <cell r="N96">
            <v>60</v>
          </cell>
          <cell r="O96">
            <v>60</v>
          </cell>
          <cell r="P96">
            <v>84</v>
          </cell>
          <cell r="Q96">
            <v>0</v>
          </cell>
          <cell r="R96">
            <v>0</v>
          </cell>
          <cell r="S96">
            <v>0.1</v>
          </cell>
          <cell r="T96">
            <v>15</v>
          </cell>
          <cell r="U96">
            <v>13</v>
          </cell>
          <cell r="V96">
            <v>1</v>
          </cell>
          <cell r="W96">
            <v>1</v>
          </cell>
          <cell r="X96">
            <v>50</v>
          </cell>
          <cell r="Y96">
            <v>0.06</v>
          </cell>
          <cell r="Z96">
            <v>85</v>
          </cell>
        </row>
        <row r="97"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30</v>
          </cell>
          <cell r="N97">
            <v>66</v>
          </cell>
          <cell r="O97">
            <v>66</v>
          </cell>
          <cell r="P97">
            <v>93</v>
          </cell>
          <cell r="Q97">
            <v>0</v>
          </cell>
          <cell r="R97">
            <v>0</v>
          </cell>
          <cell r="S97">
            <v>0.1</v>
          </cell>
          <cell r="T97">
            <v>15</v>
          </cell>
          <cell r="U97">
            <v>13</v>
          </cell>
          <cell r="V97">
            <v>1</v>
          </cell>
          <cell r="W97">
            <v>1</v>
          </cell>
          <cell r="X97">
            <v>50</v>
          </cell>
          <cell r="Y97">
            <v>0.06</v>
          </cell>
          <cell r="Z97">
            <v>86</v>
          </cell>
        </row>
        <row r="98"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9</v>
          </cell>
          <cell r="N98">
            <v>65</v>
          </cell>
          <cell r="O98">
            <v>65</v>
          </cell>
          <cell r="P98">
            <v>90</v>
          </cell>
          <cell r="Q98">
            <v>0</v>
          </cell>
          <cell r="R98">
            <v>0</v>
          </cell>
          <cell r="S98">
            <v>0.35</v>
          </cell>
          <cell r="T98">
            <v>15</v>
          </cell>
          <cell r="U98">
            <v>13</v>
          </cell>
          <cell r="V98">
            <v>1</v>
          </cell>
          <cell r="W98">
            <v>1</v>
          </cell>
          <cell r="X98">
            <v>50</v>
          </cell>
          <cell r="Y98">
            <v>0.5</v>
          </cell>
          <cell r="Z98">
            <v>87</v>
          </cell>
        </row>
        <row r="99"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7</v>
          </cell>
          <cell r="N99">
            <v>60</v>
          </cell>
          <cell r="O99">
            <v>60</v>
          </cell>
          <cell r="P99">
            <v>84</v>
          </cell>
          <cell r="Q99">
            <v>0</v>
          </cell>
          <cell r="R99">
            <v>0</v>
          </cell>
          <cell r="S99">
            <v>0.35</v>
          </cell>
          <cell r="T99">
            <v>15</v>
          </cell>
          <cell r="U99">
            <v>13</v>
          </cell>
          <cell r="V99">
            <v>1</v>
          </cell>
          <cell r="W99">
            <v>1</v>
          </cell>
          <cell r="X99">
            <v>50</v>
          </cell>
          <cell r="Y99">
            <v>0.5</v>
          </cell>
          <cell r="Z99">
            <v>88</v>
          </cell>
        </row>
        <row r="100"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7</v>
          </cell>
          <cell r="N100">
            <v>61</v>
          </cell>
          <cell r="O100">
            <v>61</v>
          </cell>
          <cell r="P100">
            <v>84</v>
          </cell>
          <cell r="Q100">
            <v>0</v>
          </cell>
          <cell r="R100">
            <v>0</v>
          </cell>
          <cell r="S100">
            <v>0.1</v>
          </cell>
          <cell r="T100">
            <v>15</v>
          </cell>
          <cell r="U100">
            <v>13</v>
          </cell>
          <cell r="V100">
            <v>1</v>
          </cell>
          <cell r="W100">
            <v>1</v>
          </cell>
          <cell r="X100">
            <v>50</v>
          </cell>
          <cell r="Y100">
            <v>0.06</v>
          </cell>
          <cell r="Z100">
            <v>89</v>
          </cell>
        </row>
        <row r="101"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7</v>
          </cell>
          <cell r="N101">
            <v>61</v>
          </cell>
          <cell r="O101">
            <v>61</v>
          </cell>
          <cell r="P101">
            <v>84</v>
          </cell>
          <cell r="Q101">
            <v>0</v>
          </cell>
          <cell r="R101">
            <v>0</v>
          </cell>
          <cell r="S101">
            <v>0.35</v>
          </cell>
          <cell r="T101">
            <v>15</v>
          </cell>
          <cell r="U101">
            <v>13</v>
          </cell>
          <cell r="V101">
            <v>1</v>
          </cell>
          <cell r="W101">
            <v>1</v>
          </cell>
          <cell r="X101">
            <v>50</v>
          </cell>
          <cell r="Y101">
            <v>0.5</v>
          </cell>
          <cell r="Z101">
            <v>90</v>
          </cell>
        </row>
        <row r="102"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6</v>
          </cell>
          <cell r="N102">
            <v>57</v>
          </cell>
          <cell r="O102">
            <v>57</v>
          </cell>
          <cell r="P102">
            <v>80</v>
          </cell>
          <cell r="Q102">
            <v>0</v>
          </cell>
          <cell r="R102">
            <v>0</v>
          </cell>
          <cell r="S102">
            <v>0.1</v>
          </cell>
          <cell r="T102">
            <v>15</v>
          </cell>
          <cell r="U102">
            <v>13</v>
          </cell>
          <cell r="V102">
            <v>1</v>
          </cell>
          <cell r="W102">
            <v>1</v>
          </cell>
          <cell r="X102">
            <v>50</v>
          </cell>
          <cell r="Y102">
            <v>0.06</v>
          </cell>
          <cell r="Z102">
            <v>91</v>
          </cell>
        </row>
        <row r="103"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6</v>
          </cell>
          <cell r="N103">
            <v>57</v>
          </cell>
          <cell r="O103">
            <v>57</v>
          </cell>
          <cell r="P103">
            <v>80</v>
          </cell>
          <cell r="Q103">
            <v>0</v>
          </cell>
          <cell r="R103">
            <v>0</v>
          </cell>
          <cell r="S103">
            <v>0.1</v>
          </cell>
          <cell r="T103">
            <v>15</v>
          </cell>
          <cell r="U103">
            <v>13</v>
          </cell>
          <cell r="V103">
            <v>1</v>
          </cell>
          <cell r="W103">
            <v>1</v>
          </cell>
          <cell r="X103">
            <v>50</v>
          </cell>
          <cell r="Y103">
            <v>0.06</v>
          </cell>
          <cell r="Z103">
            <v>92</v>
          </cell>
        </row>
        <row r="104"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6</v>
          </cell>
          <cell r="N104">
            <v>57</v>
          </cell>
          <cell r="O104">
            <v>57</v>
          </cell>
          <cell r="P104">
            <v>80</v>
          </cell>
          <cell r="Q104">
            <v>0</v>
          </cell>
          <cell r="R104">
            <v>0</v>
          </cell>
          <cell r="S104">
            <v>0.1</v>
          </cell>
          <cell r="T104">
            <v>15</v>
          </cell>
          <cell r="U104">
            <v>13</v>
          </cell>
          <cell r="V104">
            <v>1</v>
          </cell>
          <cell r="W104">
            <v>1</v>
          </cell>
          <cell r="X104">
            <v>50</v>
          </cell>
          <cell r="Y104">
            <v>0.06</v>
          </cell>
          <cell r="Z104">
            <v>93</v>
          </cell>
        </row>
        <row r="105"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5</v>
          </cell>
          <cell r="N105">
            <v>55</v>
          </cell>
          <cell r="O105">
            <v>55</v>
          </cell>
          <cell r="P105">
            <v>77</v>
          </cell>
          <cell r="Q105">
            <v>0</v>
          </cell>
          <cell r="R105">
            <v>0</v>
          </cell>
          <cell r="S105">
            <v>0.1</v>
          </cell>
          <cell r="T105">
            <v>15</v>
          </cell>
          <cell r="U105">
            <v>13</v>
          </cell>
          <cell r="V105">
            <v>1</v>
          </cell>
          <cell r="W105">
            <v>1</v>
          </cell>
          <cell r="X105">
            <v>50</v>
          </cell>
          <cell r="Y105">
            <v>0.06</v>
          </cell>
          <cell r="Z105">
            <v>94</v>
          </cell>
        </row>
        <row r="106"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5</v>
          </cell>
          <cell r="N106">
            <v>55</v>
          </cell>
          <cell r="O106">
            <v>55</v>
          </cell>
          <cell r="P106">
            <v>77</v>
          </cell>
          <cell r="Q106">
            <v>0</v>
          </cell>
          <cell r="R106">
            <v>0</v>
          </cell>
          <cell r="S106">
            <v>0.1</v>
          </cell>
          <cell r="T106">
            <v>15</v>
          </cell>
          <cell r="U106">
            <v>13</v>
          </cell>
          <cell r="V106">
            <v>1</v>
          </cell>
          <cell r="W106">
            <v>1</v>
          </cell>
          <cell r="X106">
            <v>50</v>
          </cell>
          <cell r="Y106">
            <v>0.06</v>
          </cell>
          <cell r="Z106">
            <v>95</v>
          </cell>
        </row>
        <row r="107"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3</v>
          </cell>
          <cell r="N107">
            <v>51</v>
          </cell>
          <cell r="O107">
            <v>51</v>
          </cell>
          <cell r="P107">
            <v>72</v>
          </cell>
          <cell r="Q107">
            <v>0</v>
          </cell>
          <cell r="R107">
            <v>0</v>
          </cell>
          <cell r="S107">
            <v>0.5</v>
          </cell>
          <cell r="T107">
            <v>15</v>
          </cell>
          <cell r="U107">
            <v>13</v>
          </cell>
          <cell r="V107">
            <v>1</v>
          </cell>
          <cell r="W107">
            <v>1</v>
          </cell>
          <cell r="X107">
            <v>50</v>
          </cell>
          <cell r="Y107">
            <v>5</v>
          </cell>
          <cell r="Z107">
            <v>96</v>
          </cell>
        </row>
        <row r="108"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3</v>
          </cell>
          <cell r="N108">
            <v>51</v>
          </cell>
          <cell r="O108">
            <v>51</v>
          </cell>
          <cell r="P108">
            <v>72</v>
          </cell>
          <cell r="Q108">
            <v>0</v>
          </cell>
          <cell r="R108">
            <v>0</v>
          </cell>
          <cell r="S108">
            <v>0.1</v>
          </cell>
          <cell r="T108">
            <v>15</v>
          </cell>
          <cell r="U108">
            <v>13</v>
          </cell>
          <cell r="V108">
            <v>1</v>
          </cell>
          <cell r="W108">
            <v>1</v>
          </cell>
          <cell r="X108">
            <v>50</v>
          </cell>
          <cell r="Y108">
            <v>0.06</v>
          </cell>
          <cell r="Z108">
            <v>97</v>
          </cell>
        </row>
        <row r="109"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3</v>
          </cell>
          <cell r="N109">
            <v>51</v>
          </cell>
          <cell r="O109">
            <v>51</v>
          </cell>
          <cell r="P109">
            <v>72</v>
          </cell>
          <cell r="Q109">
            <v>0</v>
          </cell>
          <cell r="R109">
            <v>0</v>
          </cell>
          <cell r="S109">
            <v>0.35</v>
          </cell>
          <cell r="T109">
            <v>15</v>
          </cell>
          <cell r="U109">
            <v>13</v>
          </cell>
          <cell r="V109">
            <v>1</v>
          </cell>
          <cell r="W109">
            <v>1</v>
          </cell>
          <cell r="X109">
            <v>50</v>
          </cell>
          <cell r="Y109">
            <v>0.5</v>
          </cell>
          <cell r="Z109">
            <v>98</v>
          </cell>
        </row>
        <row r="110"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3</v>
          </cell>
          <cell r="N110">
            <v>51</v>
          </cell>
          <cell r="O110">
            <v>51</v>
          </cell>
          <cell r="P110">
            <v>72</v>
          </cell>
          <cell r="Q110">
            <v>0</v>
          </cell>
          <cell r="R110">
            <v>0</v>
          </cell>
          <cell r="S110">
            <v>0.1</v>
          </cell>
          <cell r="T110">
            <v>15</v>
          </cell>
          <cell r="U110">
            <v>13</v>
          </cell>
          <cell r="V110">
            <v>1</v>
          </cell>
          <cell r="W110">
            <v>1</v>
          </cell>
          <cell r="X110">
            <v>50</v>
          </cell>
          <cell r="Y110">
            <v>0.06</v>
          </cell>
          <cell r="Z110">
            <v>99</v>
          </cell>
        </row>
        <row r="111"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3</v>
          </cell>
          <cell r="N111">
            <v>51</v>
          </cell>
          <cell r="O111">
            <v>51</v>
          </cell>
          <cell r="P111">
            <v>70</v>
          </cell>
          <cell r="Q111">
            <v>0</v>
          </cell>
          <cell r="R111">
            <v>0</v>
          </cell>
          <cell r="S111">
            <v>0.1</v>
          </cell>
          <cell r="T111">
            <v>15</v>
          </cell>
          <cell r="U111">
            <v>13</v>
          </cell>
          <cell r="V111">
            <v>1</v>
          </cell>
          <cell r="W111">
            <v>1</v>
          </cell>
          <cell r="X111">
            <v>50</v>
          </cell>
          <cell r="Y111">
            <v>0.06</v>
          </cell>
          <cell r="Z111">
            <v>100</v>
          </cell>
        </row>
        <row r="112"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Y112" t="str">
            <v/>
          </cell>
          <cell r="Z112">
            <v>101</v>
          </cell>
        </row>
        <row r="113"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Y113" t="str">
            <v/>
          </cell>
          <cell r="Z113">
            <v>102</v>
          </cell>
        </row>
        <row r="114"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4</v>
          </cell>
          <cell r="N114">
            <v>54</v>
          </cell>
          <cell r="O114">
            <v>54</v>
          </cell>
          <cell r="P114">
            <v>75</v>
          </cell>
          <cell r="Q114">
            <v>0</v>
          </cell>
          <cell r="R114">
            <v>0</v>
          </cell>
          <cell r="S114">
            <v>0.1</v>
          </cell>
          <cell r="T114">
            <v>15</v>
          </cell>
          <cell r="U114">
            <v>13</v>
          </cell>
          <cell r="V114">
            <v>1</v>
          </cell>
          <cell r="W114">
            <v>1</v>
          </cell>
          <cell r="X114">
            <v>50</v>
          </cell>
          <cell r="Y114">
            <v>0.06</v>
          </cell>
          <cell r="Z114">
            <v>103</v>
          </cell>
        </row>
        <row r="115"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6</v>
          </cell>
          <cell r="O115">
            <v>36</v>
          </cell>
          <cell r="P115">
            <v>50</v>
          </cell>
          <cell r="Q115">
            <v>0</v>
          </cell>
          <cell r="R115">
            <v>0</v>
          </cell>
          <cell r="S115">
            <v>0.1</v>
          </cell>
          <cell r="T115">
            <v>15</v>
          </cell>
          <cell r="U115">
            <v>13</v>
          </cell>
          <cell r="V115">
            <v>1</v>
          </cell>
          <cell r="W115">
            <v>1</v>
          </cell>
          <cell r="X115">
            <v>50</v>
          </cell>
          <cell r="Y115">
            <v>0.06</v>
          </cell>
          <cell r="Z115">
            <v>104</v>
          </cell>
        </row>
        <row r="116"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2</v>
          </cell>
          <cell r="N116">
            <v>48</v>
          </cell>
          <cell r="O116">
            <v>48</v>
          </cell>
          <cell r="P116">
            <v>67</v>
          </cell>
          <cell r="Q116">
            <v>0</v>
          </cell>
          <cell r="R116">
            <v>0</v>
          </cell>
          <cell r="S116">
            <v>0.1</v>
          </cell>
          <cell r="T116">
            <v>15</v>
          </cell>
          <cell r="U116">
            <v>13</v>
          </cell>
          <cell r="V116">
            <v>1</v>
          </cell>
          <cell r="W116">
            <v>1</v>
          </cell>
          <cell r="X116">
            <v>50</v>
          </cell>
          <cell r="Y116">
            <v>0.06</v>
          </cell>
          <cell r="Z116">
            <v>105</v>
          </cell>
        </row>
        <row r="117"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4</v>
          </cell>
          <cell r="N117">
            <v>53</v>
          </cell>
          <cell r="O117">
            <v>53</v>
          </cell>
          <cell r="P117">
            <v>73</v>
          </cell>
          <cell r="Q117">
            <v>0</v>
          </cell>
          <cell r="R117">
            <v>0</v>
          </cell>
          <cell r="S117">
            <v>0.1</v>
          </cell>
          <cell r="T117">
            <v>15</v>
          </cell>
          <cell r="U117">
            <v>13</v>
          </cell>
          <cell r="V117">
            <v>1</v>
          </cell>
          <cell r="W117">
            <v>1</v>
          </cell>
          <cell r="X117">
            <v>50</v>
          </cell>
          <cell r="Y117">
            <v>0.06</v>
          </cell>
          <cell r="Z117">
            <v>106</v>
          </cell>
        </row>
        <row r="118"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4</v>
          </cell>
          <cell r="N118">
            <v>53</v>
          </cell>
          <cell r="O118">
            <v>53</v>
          </cell>
          <cell r="P118">
            <v>73</v>
          </cell>
          <cell r="Q118">
            <v>0</v>
          </cell>
          <cell r="R118">
            <v>0</v>
          </cell>
          <cell r="S118">
            <v>0.1</v>
          </cell>
          <cell r="T118">
            <v>15</v>
          </cell>
          <cell r="U118">
            <v>13</v>
          </cell>
          <cell r="V118">
            <v>1</v>
          </cell>
          <cell r="W118">
            <v>1</v>
          </cell>
          <cell r="X118">
            <v>50</v>
          </cell>
          <cell r="Y118">
            <v>0.06</v>
          </cell>
          <cell r="Z118">
            <v>107</v>
          </cell>
        </row>
        <row r="119"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4</v>
          </cell>
          <cell r="N119">
            <v>53</v>
          </cell>
          <cell r="O119">
            <v>53</v>
          </cell>
          <cell r="P119">
            <v>73</v>
          </cell>
          <cell r="Q119">
            <v>0</v>
          </cell>
          <cell r="R119">
            <v>0</v>
          </cell>
          <cell r="S119">
            <v>0.35</v>
          </cell>
          <cell r="T119">
            <v>15</v>
          </cell>
          <cell r="U119">
            <v>13</v>
          </cell>
          <cell r="V119">
            <v>1</v>
          </cell>
          <cell r="W119">
            <v>1</v>
          </cell>
          <cell r="X119">
            <v>50</v>
          </cell>
          <cell r="Y119">
            <v>0.5</v>
          </cell>
          <cell r="Z119">
            <v>108</v>
          </cell>
        </row>
        <row r="120">
          <cell r="B120" t="str">
            <v>Q6=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4</v>
          </cell>
          <cell r="N120">
            <v>53</v>
          </cell>
          <cell r="O120">
            <v>53</v>
          </cell>
          <cell r="P120">
            <v>73</v>
          </cell>
          <cell r="Q120">
            <v>0</v>
          </cell>
          <cell r="R120">
            <v>0</v>
          </cell>
          <cell r="S120">
            <v>0.5</v>
          </cell>
          <cell r="T120">
            <v>15</v>
          </cell>
          <cell r="U120">
            <v>13</v>
          </cell>
          <cell r="V120">
            <v>1</v>
          </cell>
          <cell r="W120">
            <v>1</v>
          </cell>
          <cell r="X120">
            <v>50</v>
          </cell>
          <cell r="Y120">
            <v>5</v>
          </cell>
          <cell r="Z120">
            <v>109</v>
          </cell>
        </row>
        <row r="121"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4</v>
          </cell>
          <cell r="N121">
            <v>53</v>
          </cell>
          <cell r="O121">
            <v>53</v>
          </cell>
          <cell r="P121">
            <v>73</v>
          </cell>
          <cell r="Q121">
            <v>0</v>
          </cell>
          <cell r="R121">
            <v>0</v>
          </cell>
          <cell r="S121">
            <v>0.1</v>
          </cell>
          <cell r="T121">
            <v>15</v>
          </cell>
          <cell r="U121">
            <v>13</v>
          </cell>
          <cell r="V121">
            <v>1</v>
          </cell>
          <cell r="W121">
            <v>1</v>
          </cell>
          <cell r="X121">
            <v>50</v>
          </cell>
          <cell r="Y121">
            <v>0.06</v>
          </cell>
          <cell r="Z121">
            <v>110</v>
          </cell>
        </row>
        <row r="122"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6</v>
          </cell>
          <cell r="N122">
            <v>79</v>
          </cell>
          <cell r="O122">
            <v>79</v>
          </cell>
          <cell r="P122">
            <v>110</v>
          </cell>
          <cell r="Q122">
            <v>0</v>
          </cell>
          <cell r="R122">
            <v>0</v>
          </cell>
          <cell r="S122">
            <v>0.1</v>
          </cell>
          <cell r="T122">
            <v>15</v>
          </cell>
          <cell r="U122">
            <v>13</v>
          </cell>
          <cell r="V122">
            <v>1</v>
          </cell>
          <cell r="W122">
            <v>1</v>
          </cell>
          <cell r="X122">
            <v>50</v>
          </cell>
          <cell r="Y122">
            <v>0.06</v>
          </cell>
          <cell r="Z122">
            <v>111</v>
          </cell>
        </row>
        <row r="123"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5</v>
          </cell>
          <cell r="N123">
            <v>78</v>
          </cell>
          <cell r="O123">
            <v>78</v>
          </cell>
          <cell r="P123">
            <v>108</v>
          </cell>
          <cell r="Q123">
            <v>0</v>
          </cell>
          <cell r="R123">
            <v>0</v>
          </cell>
          <cell r="S123">
            <v>0.1</v>
          </cell>
          <cell r="T123">
            <v>15</v>
          </cell>
          <cell r="U123">
            <v>13</v>
          </cell>
          <cell r="V123">
            <v>1</v>
          </cell>
          <cell r="W123">
            <v>1</v>
          </cell>
          <cell r="X123">
            <v>50</v>
          </cell>
          <cell r="Y123">
            <v>0.06</v>
          </cell>
          <cell r="Z123">
            <v>112</v>
          </cell>
        </row>
        <row r="124">
          <cell r="B124" t="str">
            <v/>
          </cell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  <cell r="Z124">
            <v>113</v>
          </cell>
        </row>
        <row r="125">
          <cell r="B125" t="str">
            <v/>
          </cell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  <cell r="Z125">
            <v>114</v>
          </cell>
        </row>
        <row r="126"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32</v>
          </cell>
          <cell r="N126">
            <v>70</v>
          </cell>
          <cell r="O126">
            <v>70</v>
          </cell>
          <cell r="P126">
            <v>97</v>
          </cell>
          <cell r="Q126">
            <v>0</v>
          </cell>
          <cell r="R126">
            <v>0</v>
          </cell>
          <cell r="S126">
            <v>0.1</v>
          </cell>
          <cell r="T126">
            <v>15</v>
          </cell>
          <cell r="U126">
            <v>13</v>
          </cell>
          <cell r="V126">
            <v>1</v>
          </cell>
          <cell r="W126">
            <v>1</v>
          </cell>
          <cell r="X126">
            <v>50</v>
          </cell>
          <cell r="Y126">
            <v>0.06</v>
          </cell>
          <cell r="Z126">
            <v>115</v>
          </cell>
        </row>
        <row r="127"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>
            <v>116</v>
          </cell>
        </row>
        <row r="128"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31</v>
          </cell>
          <cell r="N128">
            <v>68</v>
          </cell>
          <cell r="O128">
            <v>68</v>
          </cell>
          <cell r="P128">
            <v>95</v>
          </cell>
          <cell r="Q128">
            <v>0</v>
          </cell>
          <cell r="R128">
            <v>0</v>
          </cell>
          <cell r="S128">
            <v>0.1</v>
          </cell>
          <cell r="T128">
            <v>15</v>
          </cell>
          <cell r="U128">
            <v>13</v>
          </cell>
          <cell r="V128">
            <v>1</v>
          </cell>
          <cell r="W128">
            <v>1</v>
          </cell>
          <cell r="X128">
            <v>50</v>
          </cell>
          <cell r="Y128">
            <v>0.06</v>
          </cell>
          <cell r="Z128">
            <v>117</v>
          </cell>
        </row>
        <row r="129"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31</v>
          </cell>
          <cell r="N129">
            <v>68</v>
          </cell>
          <cell r="O129">
            <v>68</v>
          </cell>
          <cell r="P129">
            <v>95</v>
          </cell>
          <cell r="Q129">
            <v>0</v>
          </cell>
          <cell r="R129">
            <v>0</v>
          </cell>
          <cell r="S129">
            <v>0.1</v>
          </cell>
          <cell r="T129">
            <v>15</v>
          </cell>
          <cell r="U129">
            <v>13</v>
          </cell>
          <cell r="V129">
            <v>1</v>
          </cell>
          <cell r="W129">
            <v>1</v>
          </cell>
          <cell r="X129">
            <v>50</v>
          </cell>
          <cell r="Y129">
            <v>0.06</v>
          </cell>
          <cell r="Z129">
            <v>118</v>
          </cell>
        </row>
        <row r="130">
          <cell r="B130" t="str">
            <v/>
          </cell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>
            <v>119</v>
          </cell>
        </row>
        <row r="131"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9</v>
          </cell>
          <cell r="N131">
            <v>65</v>
          </cell>
          <cell r="O131">
            <v>65</v>
          </cell>
          <cell r="P131">
            <v>90</v>
          </cell>
          <cell r="Q131">
            <v>0</v>
          </cell>
          <cell r="R131">
            <v>0</v>
          </cell>
          <cell r="S131">
            <v>0.1</v>
          </cell>
          <cell r="T131">
            <v>15</v>
          </cell>
          <cell r="U131">
            <v>13</v>
          </cell>
          <cell r="V131">
            <v>1</v>
          </cell>
          <cell r="W131">
            <v>1</v>
          </cell>
          <cell r="X131">
            <v>50</v>
          </cell>
          <cell r="Y131">
            <v>0.06</v>
          </cell>
          <cell r="Z131">
            <v>120</v>
          </cell>
        </row>
        <row r="132"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9</v>
          </cell>
          <cell r="N132">
            <v>65</v>
          </cell>
          <cell r="O132">
            <v>65</v>
          </cell>
          <cell r="P132">
            <v>90</v>
          </cell>
          <cell r="Q132">
            <v>0</v>
          </cell>
          <cell r="R132">
            <v>0</v>
          </cell>
          <cell r="S132">
            <v>0.1</v>
          </cell>
          <cell r="T132">
            <v>15</v>
          </cell>
          <cell r="U132">
            <v>13</v>
          </cell>
          <cell r="V132">
            <v>1</v>
          </cell>
          <cell r="W132">
            <v>1</v>
          </cell>
          <cell r="X132">
            <v>50</v>
          </cell>
          <cell r="Y132">
            <v>0.06</v>
          </cell>
          <cell r="Z132">
            <v>121</v>
          </cell>
        </row>
        <row r="133">
          <cell r="B133" t="str">
            <v/>
          </cell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  <cell r="Z133">
            <v>122</v>
          </cell>
        </row>
        <row r="134"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7</v>
          </cell>
          <cell r="N134">
            <v>60</v>
          </cell>
          <cell r="O134">
            <v>60</v>
          </cell>
          <cell r="P134">
            <v>84</v>
          </cell>
          <cell r="Q134">
            <v>0</v>
          </cell>
          <cell r="R134">
            <v>0</v>
          </cell>
          <cell r="S134">
            <v>0.1</v>
          </cell>
          <cell r="T134">
            <v>15</v>
          </cell>
          <cell r="U134">
            <v>13</v>
          </cell>
          <cell r="V134">
            <v>1</v>
          </cell>
          <cell r="W134">
            <v>1</v>
          </cell>
          <cell r="X134">
            <v>50</v>
          </cell>
          <cell r="Y134">
            <v>0.06</v>
          </cell>
          <cell r="Z134">
            <v>123</v>
          </cell>
        </row>
        <row r="135"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7</v>
          </cell>
          <cell r="N135">
            <v>60</v>
          </cell>
          <cell r="O135">
            <v>60</v>
          </cell>
          <cell r="P135">
            <v>84</v>
          </cell>
          <cell r="Q135">
            <v>0</v>
          </cell>
          <cell r="R135">
            <v>0</v>
          </cell>
          <cell r="S135">
            <v>0.1</v>
          </cell>
          <cell r="T135">
            <v>15</v>
          </cell>
          <cell r="U135">
            <v>13</v>
          </cell>
          <cell r="V135">
            <v>1</v>
          </cell>
          <cell r="W135">
            <v>1</v>
          </cell>
          <cell r="X135">
            <v>50</v>
          </cell>
          <cell r="Y135">
            <v>0.06</v>
          </cell>
          <cell r="Z135">
            <v>124</v>
          </cell>
        </row>
        <row r="136"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7</v>
          </cell>
          <cell r="N136">
            <v>60</v>
          </cell>
          <cell r="O136">
            <v>60</v>
          </cell>
          <cell r="P136">
            <v>84</v>
          </cell>
          <cell r="Q136">
            <v>0</v>
          </cell>
          <cell r="R136">
            <v>0</v>
          </cell>
          <cell r="S136">
            <v>0.35</v>
          </cell>
          <cell r="T136">
            <v>15</v>
          </cell>
          <cell r="U136">
            <v>13</v>
          </cell>
          <cell r="V136">
            <v>1</v>
          </cell>
          <cell r="W136">
            <v>1</v>
          </cell>
          <cell r="X136">
            <v>50</v>
          </cell>
          <cell r="Y136">
            <v>0.5</v>
          </cell>
          <cell r="Z136">
            <v>125</v>
          </cell>
        </row>
        <row r="137"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7</v>
          </cell>
          <cell r="N137">
            <v>59</v>
          </cell>
          <cell r="O137">
            <v>59</v>
          </cell>
          <cell r="P137">
            <v>82</v>
          </cell>
          <cell r="Q137">
            <v>0</v>
          </cell>
          <cell r="R137">
            <v>0</v>
          </cell>
          <cell r="S137">
            <v>0.1</v>
          </cell>
          <cell r="T137">
            <v>15</v>
          </cell>
          <cell r="U137">
            <v>13</v>
          </cell>
          <cell r="V137">
            <v>1</v>
          </cell>
          <cell r="W137">
            <v>1</v>
          </cell>
          <cell r="X137">
            <v>50</v>
          </cell>
          <cell r="Y137">
            <v>0.06</v>
          </cell>
          <cell r="Z137">
            <v>126</v>
          </cell>
        </row>
        <row r="138"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7</v>
          </cell>
          <cell r="N138">
            <v>60</v>
          </cell>
          <cell r="O138">
            <v>60</v>
          </cell>
          <cell r="P138">
            <v>84</v>
          </cell>
          <cell r="Q138">
            <v>0</v>
          </cell>
          <cell r="R138">
            <v>0</v>
          </cell>
          <cell r="S138">
            <v>0.1</v>
          </cell>
          <cell r="T138">
            <v>15</v>
          </cell>
          <cell r="U138">
            <v>13</v>
          </cell>
          <cell r="V138">
            <v>1</v>
          </cell>
          <cell r="W138">
            <v>1</v>
          </cell>
          <cell r="X138">
            <v>50</v>
          </cell>
          <cell r="Y138">
            <v>0.06</v>
          </cell>
          <cell r="Z138">
            <v>127</v>
          </cell>
        </row>
        <row r="139"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7</v>
          </cell>
          <cell r="N139">
            <v>60</v>
          </cell>
          <cell r="O139">
            <v>60</v>
          </cell>
          <cell r="P139">
            <v>84</v>
          </cell>
          <cell r="Q139">
            <v>0</v>
          </cell>
          <cell r="R139">
            <v>0</v>
          </cell>
          <cell r="S139">
            <v>0.35</v>
          </cell>
          <cell r="T139">
            <v>15</v>
          </cell>
          <cell r="U139">
            <v>13</v>
          </cell>
          <cell r="V139">
            <v>1</v>
          </cell>
          <cell r="W139">
            <v>1</v>
          </cell>
          <cell r="X139">
            <v>50</v>
          </cell>
          <cell r="Y139">
            <v>0.06</v>
          </cell>
          <cell r="Z139">
            <v>128</v>
          </cell>
        </row>
        <row r="140"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7</v>
          </cell>
          <cell r="N140">
            <v>60</v>
          </cell>
          <cell r="O140">
            <v>60</v>
          </cell>
          <cell r="P140">
            <v>84</v>
          </cell>
          <cell r="Q140">
            <v>0</v>
          </cell>
          <cell r="R140">
            <v>0</v>
          </cell>
          <cell r="S140">
            <v>0.1</v>
          </cell>
          <cell r="T140">
            <v>15</v>
          </cell>
          <cell r="U140">
            <v>13</v>
          </cell>
          <cell r="V140">
            <v>1</v>
          </cell>
          <cell r="W140">
            <v>1</v>
          </cell>
          <cell r="X140">
            <v>50</v>
          </cell>
          <cell r="Y140">
            <v>0.06</v>
          </cell>
          <cell r="Z140">
            <v>129</v>
          </cell>
        </row>
        <row r="141"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24</v>
          </cell>
          <cell r="N141">
            <v>53</v>
          </cell>
          <cell r="O141">
            <v>53</v>
          </cell>
          <cell r="P141">
            <v>74</v>
          </cell>
          <cell r="Q141">
            <v>0</v>
          </cell>
          <cell r="R141">
            <v>0</v>
          </cell>
          <cell r="S141">
            <v>0.1</v>
          </cell>
          <cell r="T141">
            <v>15</v>
          </cell>
          <cell r="U141">
            <v>13</v>
          </cell>
          <cell r="V141">
            <v>1</v>
          </cell>
          <cell r="W141">
            <v>1</v>
          </cell>
          <cell r="X141">
            <v>50</v>
          </cell>
          <cell r="Y141">
            <v>0.06</v>
          </cell>
          <cell r="Z141">
            <v>130</v>
          </cell>
        </row>
        <row r="142"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>
            <v>131</v>
          </cell>
        </row>
        <row r="143">
          <cell r="B143" t="str">
            <v/>
          </cell>
          <cell r="C143" t="str">
            <v/>
          </cell>
          <cell r="D143" t="str">
            <v/>
          </cell>
          <cell r="E143" t="str">
            <v/>
          </cell>
          <cell r="F143" t="str">
            <v/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>
            <v>132</v>
          </cell>
        </row>
        <row r="144"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7</v>
          </cell>
          <cell r="N144">
            <v>60</v>
          </cell>
          <cell r="O144">
            <v>60</v>
          </cell>
          <cell r="P144">
            <v>84</v>
          </cell>
          <cell r="Q144">
            <v>0</v>
          </cell>
          <cell r="R144">
            <v>0</v>
          </cell>
          <cell r="S144">
            <v>0.1</v>
          </cell>
          <cell r="T144">
            <v>15</v>
          </cell>
          <cell r="U144">
            <v>13</v>
          </cell>
          <cell r="V144">
            <v>1</v>
          </cell>
          <cell r="W144">
            <v>1</v>
          </cell>
          <cell r="X144">
            <v>50</v>
          </cell>
          <cell r="Y144">
            <v>0.06</v>
          </cell>
          <cell r="Z144">
            <v>133</v>
          </cell>
        </row>
        <row r="145"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30</v>
          </cell>
          <cell r="N145">
            <v>66</v>
          </cell>
          <cell r="O145">
            <v>66</v>
          </cell>
          <cell r="P145">
            <v>92</v>
          </cell>
          <cell r="Q145">
            <v>0</v>
          </cell>
          <cell r="R145">
            <v>0</v>
          </cell>
          <cell r="S145">
            <v>0.1</v>
          </cell>
          <cell r="T145">
            <v>15</v>
          </cell>
          <cell r="U145">
            <v>13</v>
          </cell>
          <cell r="V145">
            <v>1</v>
          </cell>
          <cell r="W145">
            <v>1</v>
          </cell>
          <cell r="X145">
            <v>50</v>
          </cell>
          <cell r="Y145">
            <v>0.06</v>
          </cell>
          <cell r="Z145">
            <v>134</v>
          </cell>
        </row>
        <row r="146"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9</v>
          </cell>
          <cell r="N146">
            <v>65</v>
          </cell>
          <cell r="O146">
            <v>65</v>
          </cell>
          <cell r="P146">
            <v>90</v>
          </cell>
          <cell r="Q146">
            <v>0</v>
          </cell>
          <cell r="R146">
            <v>0</v>
          </cell>
          <cell r="S146">
            <v>0.1</v>
          </cell>
          <cell r="T146">
            <v>15</v>
          </cell>
          <cell r="U146">
            <v>13</v>
          </cell>
          <cell r="V146">
            <v>1</v>
          </cell>
          <cell r="W146">
            <v>1</v>
          </cell>
          <cell r="X146">
            <v>50</v>
          </cell>
          <cell r="Y146">
            <v>0.06</v>
          </cell>
          <cell r="Z146">
            <v>135</v>
          </cell>
        </row>
        <row r="147"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2</v>
          </cell>
          <cell r="N147">
            <v>48</v>
          </cell>
          <cell r="O147">
            <v>48</v>
          </cell>
          <cell r="P147">
            <v>67</v>
          </cell>
          <cell r="Q147">
            <v>0</v>
          </cell>
          <cell r="R147">
            <v>0</v>
          </cell>
          <cell r="S147">
            <v>0.1</v>
          </cell>
          <cell r="T147">
            <v>15</v>
          </cell>
          <cell r="U147">
            <v>13</v>
          </cell>
          <cell r="V147">
            <v>1</v>
          </cell>
          <cell r="W147">
            <v>1</v>
          </cell>
          <cell r="X147">
            <v>50</v>
          </cell>
          <cell r="Y147">
            <v>0.06</v>
          </cell>
          <cell r="Z147">
            <v>136</v>
          </cell>
        </row>
        <row r="148"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9</v>
          </cell>
          <cell r="N148">
            <v>65</v>
          </cell>
          <cell r="O148">
            <v>65</v>
          </cell>
          <cell r="P148">
            <v>90</v>
          </cell>
          <cell r="Q148">
            <v>0</v>
          </cell>
          <cell r="R148">
            <v>0</v>
          </cell>
          <cell r="S148">
            <v>0.1</v>
          </cell>
          <cell r="T148">
            <v>15</v>
          </cell>
          <cell r="U148">
            <v>13</v>
          </cell>
          <cell r="V148">
            <v>1</v>
          </cell>
          <cell r="W148">
            <v>1</v>
          </cell>
          <cell r="X148">
            <v>50</v>
          </cell>
          <cell r="Y148">
            <v>0.06</v>
          </cell>
          <cell r="Z148">
            <v>137</v>
          </cell>
        </row>
        <row r="149"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9</v>
          </cell>
          <cell r="N149">
            <v>65</v>
          </cell>
          <cell r="O149">
            <v>65</v>
          </cell>
          <cell r="P149">
            <v>90</v>
          </cell>
          <cell r="Q149">
            <v>0</v>
          </cell>
          <cell r="R149">
            <v>0</v>
          </cell>
          <cell r="S149">
            <v>0.1</v>
          </cell>
          <cell r="T149">
            <v>15</v>
          </cell>
          <cell r="U149">
            <v>13</v>
          </cell>
          <cell r="V149">
            <v>1</v>
          </cell>
          <cell r="W149">
            <v>1</v>
          </cell>
          <cell r="X149">
            <v>50</v>
          </cell>
          <cell r="Y149">
            <v>0.06</v>
          </cell>
          <cell r="Z149">
            <v>138</v>
          </cell>
        </row>
        <row r="150"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9</v>
          </cell>
          <cell r="N150">
            <v>65</v>
          </cell>
          <cell r="O150">
            <v>65</v>
          </cell>
          <cell r="P150">
            <v>90</v>
          </cell>
          <cell r="Q150">
            <v>0</v>
          </cell>
          <cell r="R150">
            <v>0</v>
          </cell>
          <cell r="S150">
            <v>0.1</v>
          </cell>
          <cell r="T150">
            <v>15</v>
          </cell>
          <cell r="U150">
            <v>13</v>
          </cell>
          <cell r="V150">
            <v>1</v>
          </cell>
          <cell r="W150">
            <v>1</v>
          </cell>
          <cell r="X150">
            <v>50</v>
          </cell>
          <cell r="Y150">
            <v>0.06</v>
          </cell>
          <cell r="Z150">
            <v>139</v>
          </cell>
        </row>
        <row r="151"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9</v>
          </cell>
          <cell r="N151">
            <v>65</v>
          </cell>
          <cell r="O151">
            <v>65</v>
          </cell>
          <cell r="P151">
            <v>90</v>
          </cell>
          <cell r="Q151">
            <v>0</v>
          </cell>
          <cell r="R151">
            <v>0</v>
          </cell>
          <cell r="S151">
            <v>0.35</v>
          </cell>
          <cell r="T151">
            <v>15</v>
          </cell>
          <cell r="U151">
            <v>13</v>
          </cell>
          <cell r="V151">
            <v>1</v>
          </cell>
          <cell r="W151">
            <v>1</v>
          </cell>
          <cell r="X151">
            <v>50</v>
          </cell>
          <cell r="Y151">
            <v>0.5</v>
          </cell>
          <cell r="Z151">
            <v>140</v>
          </cell>
        </row>
        <row r="152"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6</v>
          </cell>
          <cell r="N152">
            <v>57</v>
          </cell>
          <cell r="O152">
            <v>57</v>
          </cell>
          <cell r="P152">
            <v>80</v>
          </cell>
          <cell r="Q152">
            <v>0</v>
          </cell>
          <cell r="R152">
            <v>0</v>
          </cell>
          <cell r="S152">
            <v>0.1</v>
          </cell>
          <cell r="T152">
            <v>15</v>
          </cell>
          <cell r="U152">
            <v>13</v>
          </cell>
          <cell r="V152">
            <v>1</v>
          </cell>
          <cell r="W152">
            <v>1</v>
          </cell>
          <cell r="X152">
            <v>50</v>
          </cell>
          <cell r="Y152">
            <v>0.06</v>
          </cell>
          <cell r="Z152">
            <v>141</v>
          </cell>
        </row>
        <row r="153"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6</v>
          </cell>
          <cell r="N153">
            <v>57</v>
          </cell>
          <cell r="O153">
            <v>57</v>
          </cell>
          <cell r="P153">
            <v>80</v>
          </cell>
          <cell r="Q153">
            <v>0</v>
          </cell>
          <cell r="R153">
            <v>0</v>
          </cell>
          <cell r="S153">
            <v>0.1</v>
          </cell>
          <cell r="T153">
            <v>15</v>
          </cell>
          <cell r="U153">
            <v>13</v>
          </cell>
          <cell r="V153">
            <v>1</v>
          </cell>
          <cell r="W153">
            <v>1</v>
          </cell>
          <cell r="X153">
            <v>50</v>
          </cell>
          <cell r="Y153">
            <v>0.06</v>
          </cell>
          <cell r="Z153">
            <v>142</v>
          </cell>
        </row>
        <row r="154"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9</v>
          </cell>
          <cell r="N154">
            <v>65</v>
          </cell>
          <cell r="O154">
            <v>65</v>
          </cell>
          <cell r="P154">
            <v>90</v>
          </cell>
          <cell r="Q154">
            <v>0</v>
          </cell>
          <cell r="R154">
            <v>0</v>
          </cell>
          <cell r="S154">
            <v>1</v>
          </cell>
          <cell r="T154">
            <v>15</v>
          </cell>
          <cell r="U154">
            <v>13</v>
          </cell>
          <cell r="V154">
            <v>1</v>
          </cell>
          <cell r="W154">
            <v>1</v>
          </cell>
          <cell r="X154">
            <v>50</v>
          </cell>
          <cell r="Y154">
            <v>2</v>
          </cell>
          <cell r="Z154">
            <v>143</v>
          </cell>
        </row>
        <row r="155"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7</v>
          </cell>
          <cell r="N155">
            <v>60</v>
          </cell>
          <cell r="O155">
            <v>60</v>
          </cell>
          <cell r="P155">
            <v>84</v>
          </cell>
          <cell r="Q155">
            <v>0</v>
          </cell>
          <cell r="R155">
            <v>0</v>
          </cell>
          <cell r="S155">
            <v>1</v>
          </cell>
          <cell r="T155">
            <v>15</v>
          </cell>
          <cell r="U155">
            <v>13</v>
          </cell>
          <cell r="V155">
            <v>1</v>
          </cell>
          <cell r="W155">
            <v>1</v>
          </cell>
          <cell r="X155">
            <v>50</v>
          </cell>
          <cell r="Y155">
            <v>2</v>
          </cell>
          <cell r="Z155">
            <v>144</v>
          </cell>
        </row>
        <row r="156"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3</v>
          </cell>
          <cell r="N156">
            <v>50</v>
          </cell>
          <cell r="O156">
            <v>50</v>
          </cell>
          <cell r="P156">
            <v>69</v>
          </cell>
          <cell r="Q156">
            <v>0</v>
          </cell>
          <cell r="R156">
            <v>0</v>
          </cell>
          <cell r="S156">
            <v>0.1</v>
          </cell>
          <cell r="T156">
            <v>15</v>
          </cell>
          <cell r="U156">
            <v>13</v>
          </cell>
          <cell r="V156">
            <v>1</v>
          </cell>
          <cell r="W156">
            <v>1</v>
          </cell>
          <cell r="X156">
            <v>50</v>
          </cell>
          <cell r="Y156">
            <v>0.06</v>
          </cell>
          <cell r="Z156">
            <v>145</v>
          </cell>
        </row>
        <row r="157"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8</v>
          </cell>
          <cell r="N157">
            <v>62</v>
          </cell>
          <cell r="O157">
            <v>62</v>
          </cell>
          <cell r="P157">
            <v>86</v>
          </cell>
          <cell r="Q157">
            <v>0</v>
          </cell>
          <cell r="R157">
            <v>0</v>
          </cell>
          <cell r="S157">
            <v>0.1</v>
          </cell>
          <cell r="T157">
            <v>15</v>
          </cell>
          <cell r="U157">
            <v>13</v>
          </cell>
          <cell r="V157">
            <v>1</v>
          </cell>
          <cell r="W157">
            <v>1</v>
          </cell>
          <cell r="X157">
            <v>50</v>
          </cell>
          <cell r="Y157">
            <v>0.06</v>
          </cell>
          <cell r="Z157">
            <v>146</v>
          </cell>
        </row>
        <row r="158"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8</v>
          </cell>
          <cell r="N158">
            <v>62</v>
          </cell>
          <cell r="O158">
            <v>62</v>
          </cell>
          <cell r="P158">
            <v>86</v>
          </cell>
          <cell r="Q158">
            <v>0</v>
          </cell>
          <cell r="R158">
            <v>0</v>
          </cell>
          <cell r="S158">
            <v>0.1</v>
          </cell>
          <cell r="T158">
            <v>15</v>
          </cell>
          <cell r="U158">
            <v>13</v>
          </cell>
          <cell r="V158">
            <v>1</v>
          </cell>
          <cell r="W158">
            <v>1</v>
          </cell>
          <cell r="X158">
            <v>50</v>
          </cell>
          <cell r="Y158">
            <v>0.06</v>
          </cell>
          <cell r="Z158">
            <v>147</v>
          </cell>
        </row>
        <row r="159"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3</v>
          </cell>
          <cell r="N159">
            <v>50</v>
          </cell>
          <cell r="O159">
            <v>50</v>
          </cell>
          <cell r="P159">
            <v>69</v>
          </cell>
          <cell r="Q159">
            <v>0</v>
          </cell>
          <cell r="R159">
            <v>0</v>
          </cell>
          <cell r="S159">
            <v>0.1</v>
          </cell>
          <cell r="T159">
            <v>15</v>
          </cell>
          <cell r="U159">
            <v>13</v>
          </cell>
          <cell r="V159">
            <v>1</v>
          </cell>
          <cell r="W159">
            <v>1</v>
          </cell>
          <cell r="X159">
            <v>50</v>
          </cell>
          <cell r="Y159">
            <v>0.06</v>
          </cell>
          <cell r="Z159">
            <v>148</v>
          </cell>
        </row>
        <row r="160"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3</v>
          </cell>
          <cell r="N160">
            <v>50</v>
          </cell>
          <cell r="O160">
            <v>50</v>
          </cell>
          <cell r="P160">
            <v>69</v>
          </cell>
          <cell r="Q160">
            <v>0</v>
          </cell>
          <cell r="R160">
            <v>0</v>
          </cell>
          <cell r="S160">
            <v>0.1</v>
          </cell>
          <cell r="T160">
            <v>15</v>
          </cell>
          <cell r="U160">
            <v>13</v>
          </cell>
          <cell r="V160">
            <v>1</v>
          </cell>
          <cell r="W160">
            <v>1</v>
          </cell>
          <cell r="X160">
            <v>50</v>
          </cell>
          <cell r="Y160">
            <v>0.06</v>
          </cell>
          <cell r="Z160">
            <v>149</v>
          </cell>
        </row>
        <row r="161"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>
            <v>150</v>
          </cell>
        </row>
        <row r="162"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6</v>
          </cell>
          <cell r="N162">
            <v>57</v>
          </cell>
          <cell r="O162">
            <v>57</v>
          </cell>
          <cell r="P162">
            <v>80</v>
          </cell>
          <cell r="Q162">
            <v>0</v>
          </cell>
          <cell r="R162">
            <v>0</v>
          </cell>
          <cell r="S162">
            <v>0.35</v>
          </cell>
          <cell r="T162">
            <v>15</v>
          </cell>
          <cell r="U162">
            <v>13</v>
          </cell>
          <cell r="V162">
            <v>1</v>
          </cell>
          <cell r="W162">
            <v>1</v>
          </cell>
          <cell r="X162">
            <v>50</v>
          </cell>
          <cell r="Y162">
            <v>0.5</v>
          </cell>
          <cell r="Z162">
            <v>151</v>
          </cell>
        </row>
        <row r="163">
          <cell r="B163" t="str">
            <v/>
          </cell>
          <cell r="C163" t="str">
            <v/>
          </cell>
          <cell r="D163" t="str">
            <v/>
          </cell>
          <cell r="E163" t="str">
            <v/>
          </cell>
          <cell r="F163" t="str">
            <v/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  <cell r="Z163">
            <v>152</v>
          </cell>
        </row>
        <row r="164"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>
            <v>153</v>
          </cell>
        </row>
        <row r="165">
          <cell r="B165" t="str">
            <v/>
          </cell>
          <cell r="C165" t="str">
            <v/>
          </cell>
          <cell r="D165" t="str">
            <v/>
          </cell>
          <cell r="E165" t="str">
            <v/>
          </cell>
          <cell r="F165" t="str">
            <v/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  <cell r="Z165">
            <v>154</v>
          </cell>
        </row>
        <row r="166">
          <cell r="B166" t="str">
            <v/>
          </cell>
          <cell r="C166" t="str">
            <v/>
          </cell>
          <cell r="D166" t="str">
            <v/>
          </cell>
          <cell r="E166" t="str">
            <v/>
          </cell>
          <cell r="F166" t="str">
            <v/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>
            <v>155</v>
          </cell>
        </row>
        <row r="167"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30</v>
          </cell>
          <cell r="N167">
            <v>66</v>
          </cell>
          <cell r="O167">
            <v>66</v>
          </cell>
          <cell r="P167">
            <v>93</v>
          </cell>
          <cell r="Q167">
            <v>0</v>
          </cell>
          <cell r="R167">
            <v>0</v>
          </cell>
          <cell r="S167">
            <v>0.1</v>
          </cell>
          <cell r="T167">
            <v>15</v>
          </cell>
          <cell r="U167">
            <v>13</v>
          </cell>
          <cell r="V167">
            <v>1</v>
          </cell>
          <cell r="W167">
            <v>1</v>
          </cell>
          <cell r="X167">
            <v>50</v>
          </cell>
          <cell r="Y167">
            <v>0.06</v>
          </cell>
          <cell r="Z167">
            <v>156</v>
          </cell>
        </row>
        <row r="168">
          <cell r="B168" t="str">
            <v/>
          </cell>
          <cell r="C168" t="str">
            <v/>
          </cell>
          <cell r="D168" t="str">
            <v/>
          </cell>
          <cell r="E168" t="str">
            <v/>
          </cell>
          <cell r="F168" t="str">
            <v/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/>
          </cell>
          <cell r="X168" t="str">
            <v/>
          </cell>
          <cell r="Y168" t="str">
            <v/>
          </cell>
          <cell r="Z168">
            <v>157</v>
          </cell>
        </row>
        <row r="169"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7</v>
          </cell>
          <cell r="N169">
            <v>61</v>
          </cell>
          <cell r="O169">
            <v>61</v>
          </cell>
          <cell r="P169">
            <v>84</v>
          </cell>
          <cell r="Q169">
            <v>0</v>
          </cell>
          <cell r="R169">
            <v>0</v>
          </cell>
          <cell r="S169">
            <v>0.35</v>
          </cell>
          <cell r="T169">
            <v>15</v>
          </cell>
          <cell r="U169">
            <v>13</v>
          </cell>
          <cell r="V169">
            <v>1</v>
          </cell>
          <cell r="W169">
            <v>1</v>
          </cell>
          <cell r="X169">
            <v>50</v>
          </cell>
          <cell r="Y169">
            <v>0.5</v>
          </cell>
          <cell r="Z169">
            <v>158</v>
          </cell>
        </row>
        <row r="170"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7</v>
          </cell>
          <cell r="N170">
            <v>61</v>
          </cell>
          <cell r="O170">
            <v>61</v>
          </cell>
          <cell r="P170">
            <v>84</v>
          </cell>
          <cell r="Q170">
            <v>0</v>
          </cell>
          <cell r="R170">
            <v>0</v>
          </cell>
          <cell r="S170">
            <v>0.1</v>
          </cell>
          <cell r="T170">
            <v>15</v>
          </cell>
          <cell r="U170">
            <v>13</v>
          </cell>
          <cell r="V170">
            <v>1</v>
          </cell>
          <cell r="W170">
            <v>1</v>
          </cell>
          <cell r="X170">
            <v>50</v>
          </cell>
          <cell r="Y170">
            <v>0.06</v>
          </cell>
          <cell r="Z170">
            <v>159</v>
          </cell>
        </row>
        <row r="171"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7</v>
          </cell>
          <cell r="N171">
            <v>61</v>
          </cell>
          <cell r="O171">
            <v>61</v>
          </cell>
          <cell r="P171">
            <v>84</v>
          </cell>
          <cell r="Q171">
            <v>0</v>
          </cell>
          <cell r="R171">
            <v>0</v>
          </cell>
          <cell r="S171">
            <v>0.1</v>
          </cell>
          <cell r="T171">
            <v>15</v>
          </cell>
          <cell r="U171">
            <v>13</v>
          </cell>
          <cell r="V171">
            <v>1</v>
          </cell>
          <cell r="W171">
            <v>1</v>
          </cell>
          <cell r="X171">
            <v>50</v>
          </cell>
          <cell r="Y171">
            <v>0.06</v>
          </cell>
          <cell r="Z171">
            <v>160</v>
          </cell>
        </row>
        <row r="172"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6</v>
          </cell>
          <cell r="N172">
            <v>57</v>
          </cell>
          <cell r="O172">
            <v>57</v>
          </cell>
          <cell r="P172">
            <v>80</v>
          </cell>
          <cell r="Q172">
            <v>0</v>
          </cell>
          <cell r="R172">
            <v>0</v>
          </cell>
          <cell r="S172">
            <v>0.1</v>
          </cell>
          <cell r="T172">
            <v>15</v>
          </cell>
          <cell r="U172">
            <v>13</v>
          </cell>
          <cell r="V172">
            <v>1</v>
          </cell>
          <cell r="W172">
            <v>1</v>
          </cell>
          <cell r="X172">
            <v>50</v>
          </cell>
          <cell r="Y172">
            <v>0.06</v>
          </cell>
          <cell r="Z172">
            <v>161</v>
          </cell>
        </row>
        <row r="173"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6</v>
          </cell>
          <cell r="N173">
            <v>57</v>
          </cell>
          <cell r="O173">
            <v>57</v>
          </cell>
          <cell r="P173">
            <v>80</v>
          </cell>
          <cell r="Q173">
            <v>0</v>
          </cell>
          <cell r="R173">
            <v>0</v>
          </cell>
          <cell r="S173">
            <v>0.1</v>
          </cell>
          <cell r="T173">
            <v>15</v>
          </cell>
          <cell r="U173">
            <v>13</v>
          </cell>
          <cell r="V173">
            <v>1</v>
          </cell>
          <cell r="W173">
            <v>1</v>
          </cell>
          <cell r="X173">
            <v>50</v>
          </cell>
          <cell r="Y173">
            <v>0.06</v>
          </cell>
          <cell r="Z173">
            <v>162</v>
          </cell>
        </row>
        <row r="174"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6</v>
          </cell>
          <cell r="N174">
            <v>57</v>
          </cell>
          <cell r="O174">
            <v>57</v>
          </cell>
          <cell r="P174">
            <v>80</v>
          </cell>
          <cell r="Q174">
            <v>0</v>
          </cell>
          <cell r="R174">
            <v>0</v>
          </cell>
          <cell r="S174">
            <v>0.1</v>
          </cell>
          <cell r="T174">
            <v>15</v>
          </cell>
          <cell r="U174">
            <v>13</v>
          </cell>
          <cell r="V174">
            <v>1</v>
          </cell>
          <cell r="W174">
            <v>1</v>
          </cell>
          <cell r="X174">
            <v>50</v>
          </cell>
          <cell r="Y174">
            <v>0.06</v>
          </cell>
          <cell r="Z174">
            <v>163</v>
          </cell>
        </row>
        <row r="175"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5</v>
          </cell>
          <cell r="N175">
            <v>55</v>
          </cell>
          <cell r="O175">
            <v>55</v>
          </cell>
          <cell r="P175">
            <v>77</v>
          </cell>
          <cell r="Q175">
            <v>0</v>
          </cell>
          <cell r="R175">
            <v>0</v>
          </cell>
          <cell r="S175">
            <v>0.1</v>
          </cell>
          <cell r="T175">
            <v>15</v>
          </cell>
          <cell r="U175">
            <v>13</v>
          </cell>
          <cell r="V175">
            <v>1</v>
          </cell>
          <cell r="W175">
            <v>1</v>
          </cell>
          <cell r="X175">
            <v>50</v>
          </cell>
          <cell r="Y175">
            <v>0.06</v>
          </cell>
          <cell r="Z175">
            <v>164</v>
          </cell>
        </row>
        <row r="176"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5</v>
          </cell>
          <cell r="N176">
            <v>55</v>
          </cell>
          <cell r="O176">
            <v>55</v>
          </cell>
          <cell r="P176">
            <v>77</v>
          </cell>
          <cell r="Q176">
            <v>0</v>
          </cell>
          <cell r="R176">
            <v>0</v>
          </cell>
          <cell r="S176">
            <v>0.1</v>
          </cell>
          <cell r="T176">
            <v>15</v>
          </cell>
          <cell r="U176">
            <v>13</v>
          </cell>
          <cell r="V176">
            <v>1</v>
          </cell>
          <cell r="W176">
            <v>1</v>
          </cell>
          <cell r="X176">
            <v>50</v>
          </cell>
          <cell r="Y176">
            <v>0.06</v>
          </cell>
          <cell r="Z176">
            <v>165</v>
          </cell>
        </row>
        <row r="177"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6</v>
          </cell>
          <cell r="N177">
            <v>57</v>
          </cell>
          <cell r="O177">
            <v>57</v>
          </cell>
          <cell r="P177">
            <v>80</v>
          </cell>
          <cell r="Q177">
            <v>0</v>
          </cell>
          <cell r="R177">
            <v>0</v>
          </cell>
          <cell r="S177">
            <v>0.1</v>
          </cell>
          <cell r="T177">
            <v>15</v>
          </cell>
          <cell r="U177">
            <v>13</v>
          </cell>
          <cell r="V177">
            <v>1</v>
          </cell>
          <cell r="W177">
            <v>1</v>
          </cell>
          <cell r="X177">
            <v>50</v>
          </cell>
          <cell r="Y177">
            <v>0.06</v>
          </cell>
          <cell r="Z177">
            <v>166</v>
          </cell>
        </row>
        <row r="178"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3</v>
          </cell>
          <cell r="N178">
            <v>51</v>
          </cell>
          <cell r="O178">
            <v>51</v>
          </cell>
          <cell r="P178">
            <v>72</v>
          </cell>
          <cell r="Q178">
            <v>0</v>
          </cell>
          <cell r="R178">
            <v>0</v>
          </cell>
          <cell r="S178">
            <v>0.1</v>
          </cell>
          <cell r="T178">
            <v>15</v>
          </cell>
          <cell r="U178">
            <v>13</v>
          </cell>
          <cell r="V178">
            <v>1</v>
          </cell>
          <cell r="W178">
            <v>1</v>
          </cell>
          <cell r="X178">
            <v>50</v>
          </cell>
          <cell r="Y178">
            <v>0.06</v>
          </cell>
          <cell r="Z178">
            <v>167</v>
          </cell>
        </row>
        <row r="179"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3</v>
          </cell>
          <cell r="N179">
            <v>51</v>
          </cell>
          <cell r="O179">
            <v>51</v>
          </cell>
          <cell r="P179">
            <v>72</v>
          </cell>
          <cell r="Q179">
            <v>0</v>
          </cell>
          <cell r="R179">
            <v>0</v>
          </cell>
          <cell r="S179">
            <v>0.35</v>
          </cell>
          <cell r="T179">
            <v>15</v>
          </cell>
          <cell r="U179">
            <v>13</v>
          </cell>
          <cell r="V179">
            <v>1</v>
          </cell>
          <cell r="W179">
            <v>1</v>
          </cell>
          <cell r="X179">
            <v>50</v>
          </cell>
          <cell r="Y179">
            <v>0.5</v>
          </cell>
          <cell r="Z179">
            <v>168</v>
          </cell>
        </row>
        <row r="180"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3</v>
          </cell>
          <cell r="N180">
            <v>51</v>
          </cell>
          <cell r="O180">
            <v>51</v>
          </cell>
          <cell r="P180">
            <v>72</v>
          </cell>
          <cell r="Q180">
            <v>0</v>
          </cell>
          <cell r="R180">
            <v>0</v>
          </cell>
          <cell r="S180">
            <v>0.5</v>
          </cell>
          <cell r="T180">
            <v>15</v>
          </cell>
          <cell r="U180">
            <v>13</v>
          </cell>
          <cell r="V180">
            <v>1</v>
          </cell>
          <cell r="W180">
            <v>1</v>
          </cell>
          <cell r="X180">
            <v>50</v>
          </cell>
          <cell r="Y180">
            <v>5</v>
          </cell>
          <cell r="Z180">
            <v>169</v>
          </cell>
        </row>
        <row r="181"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3</v>
          </cell>
          <cell r="N181">
            <v>51</v>
          </cell>
          <cell r="O181">
            <v>51</v>
          </cell>
          <cell r="P181">
            <v>70</v>
          </cell>
          <cell r="Q181">
            <v>0</v>
          </cell>
          <cell r="R181">
            <v>0</v>
          </cell>
          <cell r="S181">
            <v>0.1</v>
          </cell>
          <cell r="T181">
            <v>15</v>
          </cell>
          <cell r="U181">
            <v>13</v>
          </cell>
          <cell r="V181">
            <v>1</v>
          </cell>
          <cell r="W181">
            <v>1</v>
          </cell>
          <cell r="X181">
            <v>50</v>
          </cell>
          <cell r="Y181">
            <v>0.06</v>
          </cell>
          <cell r="Z181">
            <v>170</v>
          </cell>
        </row>
        <row r="182">
          <cell r="B182" t="str">
            <v/>
          </cell>
          <cell r="C182" t="str">
            <v/>
          </cell>
          <cell r="D182" t="str">
            <v/>
          </cell>
          <cell r="E182" t="str">
            <v/>
          </cell>
          <cell r="F182" t="str">
            <v/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/>
          </cell>
          <cell r="Y182" t="str">
            <v/>
          </cell>
          <cell r="Z182">
            <v>171</v>
          </cell>
        </row>
        <row r="183"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>
            <v>172</v>
          </cell>
        </row>
        <row r="184"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5</v>
          </cell>
          <cell r="N184">
            <v>56</v>
          </cell>
          <cell r="O184">
            <v>56</v>
          </cell>
          <cell r="P184">
            <v>79</v>
          </cell>
          <cell r="Q184">
            <v>0</v>
          </cell>
          <cell r="R184">
            <v>0</v>
          </cell>
          <cell r="S184">
            <v>0.1</v>
          </cell>
          <cell r="T184">
            <v>15</v>
          </cell>
          <cell r="U184">
            <v>13</v>
          </cell>
          <cell r="V184">
            <v>1</v>
          </cell>
          <cell r="W184">
            <v>1</v>
          </cell>
          <cell r="X184">
            <v>50</v>
          </cell>
          <cell r="Y184">
            <v>0.06</v>
          </cell>
          <cell r="Z184">
            <v>173</v>
          </cell>
        </row>
        <row r="185"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8</v>
          </cell>
          <cell r="N185">
            <v>41</v>
          </cell>
          <cell r="O185">
            <v>41</v>
          </cell>
          <cell r="P185">
            <v>57</v>
          </cell>
          <cell r="Q185">
            <v>0</v>
          </cell>
          <cell r="R185">
            <v>0</v>
          </cell>
          <cell r="S185">
            <v>0.1</v>
          </cell>
          <cell r="T185">
            <v>15</v>
          </cell>
          <cell r="U185">
            <v>13</v>
          </cell>
          <cell r="V185">
            <v>1</v>
          </cell>
          <cell r="W185">
            <v>1</v>
          </cell>
          <cell r="X185">
            <v>50</v>
          </cell>
          <cell r="Y185">
            <v>0.06</v>
          </cell>
          <cell r="Z185">
            <v>174</v>
          </cell>
        </row>
        <row r="186"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5</v>
          </cell>
          <cell r="N186">
            <v>55</v>
          </cell>
          <cell r="O186">
            <v>55</v>
          </cell>
          <cell r="P186">
            <v>77</v>
          </cell>
          <cell r="Q186">
            <v>0</v>
          </cell>
          <cell r="R186">
            <v>0</v>
          </cell>
          <cell r="S186">
            <v>0.5</v>
          </cell>
          <cell r="T186">
            <v>15</v>
          </cell>
          <cell r="U186">
            <v>13</v>
          </cell>
          <cell r="V186">
            <v>1</v>
          </cell>
          <cell r="W186">
            <v>1</v>
          </cell>
          <cell r="X186">
            <v>50</v>
          </cell>
          <cell r="Y186">
            <v>5</v>
          </cell>
          <cell r="Z186">
            <v>175</v>
          </cell>
        </row>
        <row r="187"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5</v>
          </cell>
          <cell r="N187">
            <v>55</v>
          </cell>
          <cell r="O187">
            <v>55</v>
          </cell>
          <cell r="P187">
            <v>77</v>
          </cell>
          <cell r="Q187">
            <v>0</v>
          </cell>
          <cell r="R187">
            <v>0</v>
          </cell>
          <cell r="S187">
            <v>0.1</v>
          </cell>
          <cell r="T187">
            <v>15</v>
          </cell>
          <cell r="U187">
            <v>13</v>
          </cell>
          <cell r="V187">
            <v>1</v>
          </cell>
          <cell r="W187">
            <v>1</v>
          </cell>
          <cell r="X187">
            <v>50</v>
          </cell>
          <cell r="Y187">
            <v>0.06</v>
          </cell>
          <cell r="Z187">
            <v>176</v>
          </cell>
        </row>
        <row r="188"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5</v>
          </cell>
          <cell r="N188">
            <v>55</v>
          </cell>
          <cell r="O188">
            <v>55</v>
          </cell>
          <cell r="P188">
            <v>77</v>
          </cell>
          <cell r="Q188">
            <v>0</v>
          </cell>
          <cell r="R188">
            <v>0</v>
          </cell>
          <cell r="S188">
            <v>0.1</v>
          </cell>
          <cell r="T188">
            <v>15</v>
          </cell>
          <cell r="U188">
            <v>13</v>
          </cell>
          <cell r="V188">
            <v>1</v>
          </cell>
          <cell r="W188">
            <v>1</v>
          </cell>
          <cell r="X188">
            <v>50</v>
          </cell>
          <cell r="Y188">
            <v>0.06</v>
          </cell>
          <cell r="Z188">
            <v>177</v>
          </cell>
        </row>
        <row r="189"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5</v>
          </cell>
          <cell r="N189">
            <v>55</v>
          </cell>
          <cell r="O189">
            <v>55</v>
          </cell>
          <cell r="P189">
            <v>77</v>
          </cell>
          <cell r="Q189">
            <v>0</v>
          </cell>
          <cell r="R189">
            <v>0</v>
          </cell>
          <cell r="S189">
            <v>0.35</v>
          </cell>
          <cell r="T189">
            <v>15</v>
          </cell>
          <cell r="U189">
            <v>13</v>
          </cell>
          <cell r="V189">
            <v>1</v>
          </cell>
          <cell r="W189">
            <v>1</v>
          </cell>
          <cell r="X189">
            <v>50</v>
          </cell>
          <cell r="Y189">
            <v>0.5</v>
          </cell>
          <cell r="Z189">
            <v>178</v>
          </cell>
        </row>
        <row r="190"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>
            <v>179</v>
          </cell>
        </row>
        <row r="191"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5</v>
          </cell>
          <cell r="N191">
            <v>55</v>
          </cell>
          <cell r="O191">
            <v>55</v>
          </cell>
          <cell r="P191">
            <v>77</v>
          </cell>
          <cell r="Q191">
            <v>0</v>
          </cell>
          <cell r="R191">
            <v>0</v>
          </cell>
          <cell r="S191">
            <v>0.1</v>
          </cell>
          <cell r="T191">
            <v>15</v>
          </cell>
          <cell r="U191">
            <v>13</v>
          </cell>
          <cell r="V191">
            <v>1</v>
          </cell>
          <cell r="W191">
            <v>1</v>
          </cell>
          <cell r="X191">
            <v>50</v>
          </cell>
          <cell r="Y191">
            <v>0.06</v>
          </cell>
          <cell r="Z191">
            <v>180</v>
          </cell>
        </row>
        <row r="192"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6</v>
          </cell>
          <cell r="N192">
            <v>79</v>
          </cell>
          <cell r="O192">
            <v>79</v>
          </cell>
          <cell r="P192">
            <v>110</v>
          </cell>
          <cell r="Q192">
            <v>0</v>
          </cell>
          <cell r="R192">
            <v>0</v>
          </cell>
          <cell r="S192">
            <v>0.1</v>
          </cell>
          <cell r="T192">
            <v>15</v>
          </cell>
          <cell r="U192">
            <v>13</v>
          </cell>
          <cell r="V192">
            <v>1</v>
          </cell>
          <cell r="W192">
            <v>1</v>
          </cell>
          <cell r="X192">
            <v>50</v>
          </cell>
          <cell r="Y192">
            <v>0.06</v>
          </cell>
          <cell r="Z192">
            <v>181</v>
          </cell>
        </row>
        <row r="193"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3</v>
          </cell>
          <cell r="N193">
            <v>73</v>
          </cell>
          <cell r="O193">
            <v>73</v>
          </cell>
          <cell r="P193">
            <v>102</v>
          </cell>
          <cell r="Q193">
            <v>0</v>
          </cell>
          <cell r="R193">
            <v>0</v>
          </cell>
          <cell r="S193">
            <v>0.1</v>
          </cell>
          <cell r="T193">
            <v>15</v>
          </cell>
          <cell r="U193">
            <v>13</v>
          </cell>
          <cell r="V193">
            <v>1</v>
          </cell>
          <cell r="W193">
            <v>1</v>
          </cell>
          <cell r="X193">
            <v>50</v>
          </cell>
          <cell r="Y193">
            <v>0.06</v>
          </cell>
          <cell r="Z193">
            <v>182</v>
          </cell>
        </row>
        <row r="194"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3</v>
          </cell>
          <cell r="N194">
            <v>73</v>
          </cell>
          <cell r="O194">
            <v>73</v>
          </cell>
          <cell r="P194">
            <v>102</v>
          </cell>
          <cell r="Q194">
            <v>0</v>
          </cell>
          <cell r="R194">
            <v>0</v>
          </cell>
          <cell r="S194">
            <v>0.1</v>
          </cell>
          <cell r="T194">
            <v>15</v>
          </cell>
          <cell r="U194">
            <v>13</v>
          </cell>
          <cell r="V194">
            <v>1</v>
          </cell>
          <cell r="W194">
            <v>1</v>
          </cell>
          <cell r="X194">
            <v>50</v>
          </cell>
          <cell r="Y194">
            <v>0.06</v>
          </cell>
          <cell r="Z194">
            <v>183</v>
          </cell>
        </row>
        <row r="195"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3</v>
          </cell>
          <cell r="N195">
            <v>73</v>
          </cell>
          <cell r="O195">
            <v>73</v>
          </cell>
          <cell r="P195">
            <v>102</v>
          </cell>
          <cell r="Q195">
            <v>0</v>
          </cell>
          <cell r="R195">
            <v>0</v>
          </cell>
          <cell r="S195">
            <v>1</v>
          </cell>
          <cell r="T195">
            <v>15</v>
          </cell>
          <cell r="U195">
            <v>13</v>
          </cell>
          <cell r="V195">
            <v>1</v>
          </cell>
          <cell r="W195">
            <v>1</v>
          </cell>
          <cell r="X195">
            <v>50</v>
          </cell>
          <cell r="Y195">
            <v>50</v>
          </cell>
          <cell r="Z195">
            <v>184</v>
          </cell>
        </row>
        <row r="196"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32</v>
          </cell>
          <cell r="N196">
            <v>70</v>
          </cell>
          <cell r="O196">
            <v>70</v>
          </cell>
          <cell r="P196">
            <v>97</v>
          </cell>
          <cell r="Q196">
            <v>0</v>
          </cell>
          <cell r="R196">
            <v>0</v>
          </cell>
          <cell r="S196">
            <v>0.1</v>
          </cell>
          <cell r="T196">
            <v>15</v>
          </cell>
          <cell r="U196">
            <v>13</v>
          </cell>
          <cell r="V196">
            <v>1</v>
          </cell>
          <cell r="W196">
            <v>1</v>
          </cell>
          <cell r="X196">
            <v>50</v>
          </cell>
          <cell r="Y196">
            <v>0.06</v>
          </cell>
          <cell r="Z196">
            <v>185</v>
          </cell>
        </row>
        <row r="197"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3</v>
          </cell>
          <cell r="N197">
            <v>73</v>
          </cell>
          <cell r="O197">
            <v>73</v>
          </cell>
          <cell r="P197">
            <v>102</v>
          </cell>
          <cell r="Q197">
            <v>0</v>
          </cell>
          <cell r="R197">
            <v>0</v>
          </cell>
          <cell r="S197">
            <v>0.1</v>
          </cell>
          <cell r="T197">
            <v>15</v>
          </cell>
          <cell r="U197">
            <v>13</v>
          </cell>
          <cell r="V197">
            <v>1</v>
          </cell>
          <cell r="W197">
            <v>1</v>
          </cell>
          <cell r="X197">
            <v>50</v>
          </cell>
          <cell r="Y197">
            <v>0.06</v>
          </cell>
          <cell r="Z197">
            <v>186</v>
          </cell>
        </row>
        <row r="198"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31</v>
          </cell>
          <cell r="N198">
            <v>68</v>
          </cell>
          <cell r="O198">
            <v>68</v>
          </cell>
          <cell r="P198">
            <v>95</v>
          </cell>
          <cell r="Q198">
            <v>0</v>
          </cell>
          <cell r="R198">
            <v>0</v>
          </cell>
          <cell r="S198">
            <v>0.1</v>
          </cell>
          <cell r="T198">
            <v>15</v>
          </cell>
          <cell r="U198">
            <v>13</v>
          </cell>
          <cell r="V198">
            <v>1</v>
          </cell>
          <cell r="W198">
            <v>1</v>
          </cell>
          <cell r="X198">
            <v>50</v>
          </cell>
          <cell r="Y198">
            <v>0.06</v>
          </cell>
          <cell r="Z198">
            <v>187</v>
          </cell>
        </row>
        <row r="199"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31</v>
          </cell>
          <cell r="N199">
            <v>68</v>
          </cell>
          <cell r="O199">
            <v>68</v>
          </cell>
          <cell r="P199">
            <v>95</v>
          </cell>
          <cell r="Q199">
            <v>0</v>
          </cell>
          <cell r="R199">
            <v>0</v>
          </cell>
          <cell r="S199">
            <v>0.1</v>
          </cell>
          <cell r="T199">
            <v>15</v>
          </cell>
          <cell r="U199">
            <v>13</v>
          </cell>
          <cell r="V199">
            <v>1</v>
          </cell>
          <cell r="W199">
            <v>1</v>
          </cell>
          <cell r="X199">
            <v>50</v>
          </cell>
          <cell r="Y199">
            <v>0.06</v>
          </cell>
          <cell r="Z199">
            <v>188</v>
          </cell>
        </row>
        <row r="200"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>
            <v>189</v>
          </cell>
        </row>
        <row r="201"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9</v>
          </cell>
          <cell r="N201">
            <v>65</v>
          </cell>
          <cell r="O201">
            <v>65</v>
          </cell>
          <cell r="P201">
            <v>90</v>
          </cell>
          <cell r="Q201">
            <v>0</v>
          </cell>
          <cell r="R201">
            <v>0</v>
          </cell>
          <cell r="S201">
            <v>0.1</v>
          </cell>
          <cell r="T201">
            <v>15</v>
          </cell>
          <cell r="U201">
            <v>13</v>
          </cell>
          <cell r="V201">
            <v>1</v>
          </cell>
          <cell r="W201">
            <v>1</v>
          </cell>
          <cell r="X201">
            <v>50</v>
          </cell>
          <cell r="Y201">
            <v>0.06</v>
          </cell>
          <cell r="Z201">
            <v>190</v>
          </cell>
        </row>
        <row r="202"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9</v>
          </cell>
          <cell r="N202">
            <v>65</v>
          </cell>
          <cell r="O202">
            <v>65</v>
          </cell>
          <cell r="P202">
            <v>90</v>
          </cell>
          <cell r="Q202">
            <v>0</v>
          </cell>
          <cell r="R202">
            <v>0</v>
          </cell>
          <cell r="S202">
            <v>0.1</v>
          </cell>
          <cell r="T202">
            <v>15</v>
          </cell>
          <cell r="U202">
            <v>13</v>
          </cell>
          <cell r="V202">
            <v>1</v>
          </cell>
          <cell r="W202">
            <v>1</v>
          </cell>
          <cell r="X202">
            <v>50</v>
          </cell>
          <cell r="Y202">
            <v>0.06</v>
          </cell>
          <cell r="Z202">
            <v>191</v>
          </cell>
        </row>
        <row r="203"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/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  <cell r="Z203">
            <v>192</v>
          </cell>
        </row>
        <row r="204"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7</v>
          </cell>
          <cell r="N204">
            <v>60</v>
          </cell>
          <cell r="O204">
            <v>60</v>
          </cell>
          <cell r="P204">
            <v>84</v>
          </cell>
          <cell r="Q204">
            <v>0</v>
          </cell>
          <cell r="R204">
            <v>0</v>
          </cell>
          <cell r="S204">
            <v>0.1</v>
          </cell>
          <cell r="T204">
            <v>15</v>
          </cell>
          <cell r="U204">
            <v>13</v>
          </cell>
          <cell r="V204">
            <v>1</v>
          </cell>
          <cell r="W204">
            <v>1</v>
          </cell>
          <cell r="X204">
            <v>50</v>
          </cell>
          <cell r="Y204">
            <v>0.06</v>
          </cell>
          <cell r="Z204">
            <v>193</v>
          </cell>
        </row>
        <row r="205"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7</v>
          </cell>
          <cell r="N205">
            <v>60</v>
          </cell>
          <cell r="O205">
            <v>60</v>
          </cell>
          <cell r="P205">
            <v>84</v>
          </cell>
          <cell r="Q205">
            <v>0</v>
          </cell>
          <cell r="R205">
            <v>0</v>
          </cell>
          <cell r="S205">
            <v>0.35</v>
          </cell>
          <cell r="T205">
            <v>15</v>
          </cell>
          <cell r="U205">
            <v>13</v>
          </cell>
          <cell r="V205">
            <v>1</v>
          </cell>
          <cell r="W205">
            <v>1</v>
          </cell>
          <cell r="X205">
            <v>50</v>
          </cell>
          <cell r="Y205">
            <v>0.5</v>
          </cell>
          <cell r="Z205">
            <v>194</v>
          </cell>
        </row>
        <row r="206"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>
            <v>195</v>
          </cell>
        </row>
        <row r="207"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7</v>
          </cell>
          <cell r="N207">
            <v>59</v>
          </cell>
          <cell r="O207">
            <v>59</v>
          </cell>
          <cell r="P207">
            <v>82</v>
          </cell>
          <cell r="Q207">
            <v>0</v>
          </cell>
          <cell r="R207">
            <v>0</v>
          </cell>
          <cell r="S207">
            <v>0.1</v>
          </cell>
          <cell r="T207">
            <v>15</v>
          </cell>
          <cell r="U207">
            <v>13</v>
          </cell>
          <cell r="V207">
            <v>1</v>
          </cell>
          <cell r="W207">
            <v>1</v>
          </cell>
          <cell r="X207">
            <v>50</v>
          </cell>
          <cell r="Y207">
            <v>0.06</v>
          </cell>
          <cell r="Z207">
            <v>196</v>
          </cell>
        </row>
        <row r="208"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7</v>
          </cell>
          <cell r="N208">
            <v>59</v>
          </cell>
          <cell r="O208">
            <v>59</v>
          </cell>
          <cell r="P208">
            <v>82</v>
          </cell>
          <cell r="Q208">
            <v>0</v>
          </cell>
          <cell r="R208">
            <v>0</v>
          </cell>
          <cell r="S208">
            <v>0.1</v>
          </cell>
          <cell r="T208">
            <v>15</v>
          </cell>
          <cell r="U208">
            <v>13</v>
          </cell>
          <cell r="V208">
            <v>1</v>
          </cell>
          <cell r="W208">
            <v>1</v>
          </cell>
          <cell r="X208">
            <v>50</v>
          </cell>
          <cell r="Y208">
            <v>0.06</v>
          </cell>
          <cell r="Z208">
            <v>197</v>
          </cell>
        </row>
        <row r="209"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6</v>
          </cell>
          <cell r="N209">
            <v>79</v>
          </cell>
          <cell r="O209">
            <v>79</v>
          </cell>
          <cell r="P209">
            <v>110</v>
          </cell>
          <cell r="Q209">
            <v>0</v>
          </cell>
          <cell r="R209">
            <v>0</v>
          </cell>
          <cell r="S209">
            <v>0.1</v>
          </cell>
          <cell r="T209">
            <v>15</v>
          </cell>
          <cell r="U209">
            <v>13</v>
          </cell>
          <cell r="V209">
            <v>1</v>
          </cell>
          <cell r="W209">
            <v>1</v>
          </cell>
          <cell r="X209">
            <v>50</v>
          </cell>
          <cell r="Y209">
            <v>0.06</v>
          </cell>
          <cell r="Z209">
            <v>198</v>
          </cell>
        </row>
        <row r="210"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6</v>
          </cell>
          <cell r="N210">
            <v>79</v>
          </cell>
          <cell r="O210">
            <v>79</v>
          </cell>
          <cell r="P210">
            <v>110</v>
          </cell>
          <cell r="Q210">
            <v>0</v>
          </cell>
          <cell r="R210">
            <v>0</v>
          </cell>
          <cell r="S210">
            <v>0.1</v>
          </cell>
          <cell r="T210">
            <v>15</v>
          </cell>
          <cell r="U210">
            <v>13</v>
          </cell>
          <cell r="V210">
            <v>1</v>
          </cell>
          <cell r="W210">
            <v>1</v>
          </cell>
          <cell r="X210">
            <v>50</v>
          </cell>
          <cell r="Y210">
            <v>0.06</v>
          </cell>
          <cell r="Z210">
            <v>199</v>
          </cell>
        </row>
        <row r="211"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24</v>
          </cell>
          <cell r="N211">
            <v>53</v>
          </cell>
          <cell r="O211">
            <v>53</v>
          </cell>
          <cell r="P211">
            <v>74</v>
          </cell>
          <cell r="Q211">
            <v>0</v>
          </cell>
          <cell r="R211">
            <v>0</v>
          </cell>
          <cell r="S211">
            <v>0.1</v>
          </cell>
          <cell r="T211">
            <v>15</v>
          </cell>
          <cell r="U211">
            <v>13</v>
          </cell>
          <cell r="V211">
            <v>1</v>
          </cell>
          <cell r="W211">
            <v>1</v>
          </cell>
          <cell r="X211">
            <v>50</v>
          </cell>
          <cell r="Y211">
            <v>0.06</v>
          </cell>
          <cell r="Z211">
            <v>200</v>
          </cell>
        </row>
        <row r="212"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7</v>
          </cell>
          <cell r="N212">
            <v>59</v>
          </cell>
          <cell r="O212">
            <v>59</v>
          </cell>
          <cell r="P212">
            <v>82</v>
          </cell>
          <cell r="Q212">
            <v>0</v>
          </cell>
          <cell r="R212">
            <v>0</v>
          </cell>
          <cell r="S212">
            <v>0.35</v>
          </cell>
          <cell r="T212">
            <v>15</v>
          </cell>
          <cell r="U212">
            <v>13</v>
          </cell>
          <cell r="V212">
            <v>1</v>
          </cell>
          <cell r="W212">
            <v>1</v>
          </cell>
          <cell r="X212">
            <v>50</v>
          </cell>
          <cell r="Y212">
            <v>0.06</v>
          </cell>
          <cell r="Z212">
            <v>201</v>
          </cell>
        </row>
        <row r="213"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21</v>
          </cell>
          <cell r="N213">
            <v>47</v>
          </cell>
          <cell r="O213">
            <v>47</v>
          </cell>
          <cell r="P213">
            <v>66</v>
          </cell>
          <cell r="Q213">
            <v>0</v>
          </cell>
          <cell r="R213">
            <v>0</v>
          </cell>
          <cell r="S213">
            <v>0.1</v>
          </cell>
          <cell r="T213">
            <v>15</v>
          </cell>
          <cell r="U213">
            <v>13</v>
          </cell>
          <cell r="V213">
            <v>1</v>
          </cell>
          <cell r="W213">
            <v>1</v>
          </cell>
          <cell r="X213">
            <v>50</v>
          </cell>
          <cell r="Y213">
            <v>0.06</v>
          </cell>
          <cell r="Z213">
            <v>202</v>
          </cell>
        </row>
        <row r="214"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>
            <v>203</v>
          </cell>
        </row>
        <row r="215"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30</v>
          </cell>
          <cell r="N215">
            <v>66</v>
          </cell>
          <cell r="O215">
            <v>66</v>
          </cell>
          <cell r="P215">
            <v>92</v>
          </cell>
          <cell r="Q215">
            <v>0</v>
          </cell>
          <cell r="R215">
            <v>0</v>
          </cell>
          <cell r="S215">
            <v>0.1</v>
          </cell>
          <cell r="T215">
            <v>15</v>
          </cell>
          <cell r="U215">
            <v>13</v>
          </cell>
          <cell r="V215">
            <v>1</v>
          </cell>
          <cell r="W215">
            <v>1</v>
          </cell>
          <cell r="X215">
            <v>50</v>
          </cell>
          <cell r="Y215">
            <v>0.06</v>
          </cell>
          <cell r="Z215">
            <v>204</v>
          </cell>
        </row>
        <row r="216"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>
            <v>205</v>
          </cell>
        </row>
        <row r="217"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2</v>
          </cell>
          <cell r="N217">
            <v>48</v>
          </cell>
          <cell r="O217">
            <v>48</v>
          </cell>
          <cell r="P217">
            <v>67</v>
          </cell>
          <cell r="Q217">
            <v>0</v>
          </cell>
          <cell r="R217">
            <v>0</v>
          </cell>
          <cell r="S217">
            <v>0.1</v>
          </cell>
          <cell r="T217">
            <v>15</v>
          </cell>
          <cell r="U217">
            <v>13</v>
          </cell>
          <cell r="V217">
            <v>1</v>
          </cell>
          <cell r="W217">
            <v>1</v>
          </cell>
          <cell r="X217">
            <v>50</v>
          </cell>
          <cell r="Y217">
            <v>0.06</v>
          </cell>
          <cell r="Z217">
            <v>206</v>
          </cell>
        </row>
        <row r="218"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>
            <v>207</v>
          </cell>
        </row>
        <row r="219"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9</v>
          </cell>
          <cell r="N219">
            <v>65</v>
          </cell>
          <cell r="O219">
            <v>65</v>
          </cell>
          <cell r="P219">
            <v>90</v>
          </cell>
          <cell r="Q219">
            <v>0</v>
          </cell>
          <cell r="R219">
            <v>0</v>
          </cell>
          <cell r="S219">
            <v>0.1</v>
          </cell>
          <cell r="T219">
            <v>15</v>
          </cell>
          <cell r="U219">
            <v>13</v>
          </cell>
          <cell r="V219">
            <v>1</v>
          </cell>
          <cell r="W219">
            <v>1</v>
          </cell>
          <cell r="X219">
            <v>50</v>
          </cell>
          <cell r="Y219">
            <v>0.06</v>
          </cell>
          <cell r="Z219">
            <v>208</v>
          </cell>
        </row>
        <row r="220"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9</v>
          </cell>
          <cell r="N220">
            <v>65</v>
          </cell>
          <cell r="O220">
            <v>65</v>
          </cell>
          <cell r="P220">
            <v>90</v>
          </cell>
          <cell r="Q220">
            <v>0</v>
          </cell>
          <cell r="R220">
            <v>0</v>
          </cell>
          <cell r="S220">
            <v>0.1</v>
          </cell>
          <cell r="T220">
            <v>15</v>
          </cell>
          <cell r="U220">
            <v>13</v>
          </cell>
          <cell r="V220">
            <v>1</v>
          </cell>
          <cell r="W220">
            <v>1</v>
          </cell>
          <cell r="X220">
            <v>50</v>
          </cell>
          <cell r="Y220">
            <v>0.06</v>
          </cell>
          <cell r="Z220">
            <v>209</v>
          </cell>
        </row>
        <row r="221"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9</v>
          </cell>
          <cell r="N221">
            <v>65</v>
          </cell>
          <cell r="O221">
            <v>65</v>
          </cell>
          <cell r="P221">
            <v>90</v>
          </cell>
          <cell r="Q221">
            <v>0</v>
          </cell>
          <cell r="R221">
            <v>0</v>
          </cell>
          <cell r="S221">
            <v>0.35</v>
          </cell>
          <cell r="T221">
            <v>15</v>
          </cell>
          <cell r="U221">
            <v>13</v>
          </cell>
          <cell r="V221">
            <v>1</v>
          </cell>
          <cell r="W221">
            <v>1</v>
          </cell>
          <cell r="X221">
            <v>50</v>
          </cell>
          <cell r="Y221">
            <v>0.5</v>
          </cell>
          <cell r="Z221">
            <v>210</v>
          </cell>
        </row>
        <row r="222">
          <cell r="B222" t="str">
            <v>MN 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6</v>
          </cell>
          <cell r="N222">
            <v>79</v>
          </cell>
          <cell r="O222">
            <v>79</v>
          </cell>
          <cell r="P222">
            <v>110</v>
          </cell>
          <cell r="Q222">
            <v>0.4</v>
          </cell>
          <cell r="R222">
            <v>0.4</v>
          </cell>
          <cell r="S222">
            <v>0.45</v>
          </cell>
          <cell r="T222">
            <v>15</v>
          </cell>
          <cell r="U222">
            <v>13</v>
          </cell>
          <cell r="V222">
            <v>1</v>
          </cell>
          <cell r="W222">
            <v>1</v>
          </cell>
          <cell r="X222">
            <v>50</v>
          </cell>
          <cell r="Y222">
            <v>0.55000000000000004</v>
          </cell>
          <cell r="Z222">
            <v>211</v>
          </cell>
        </row>
        <row r="223">
          <cell r="B223" t="str">
            <v>MN 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5</v>
          </cell>
          <cell r="N223">
            <v>78</v>
          </cell>
          <cell r="O223">
            <v>78</v>
          </cell>
          <cell r="P223">
            <v>108</v>
          </cell>
          <cell r="Q223">
            <v>0.4</v>
          </cell>
          <cell r="R223">
            <v>0.4</v>
          </cell>
          <cell r="S223">
            <v>0.45</v>
          </cell>
          <cell r="T223">
            <v>15</v>
          </cell>
          <cell r="U223">
            <v>13</v>
          </cell>
          <cell r="V223">
            <v>1</v>
          </cell>
          <cell r="W223">
            <v>1</v>
          </cell>
          <cell r="X223">
            <v>50</v>
          </cell>
          <cell r="Y223">
            <v>0.55000000000000004</v>
          </cell>
          <cell r="Z223">
            <v>212</v>
          </cell>
        </row>
        <row r="224">
          <cell r="B224" t="str">
            <v>MN 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3</v>
          </cell>
          <cell r="N224">
            <v>73</v>
          </cell>
          <cell r="O224">
            <v>73</v>
          </cell>
          <cell r="P224">
            <v>102</v>
          </cell>
          <cell r="Q224">
            <v>0.4</v>
          </cell>
          <cell r="R224">
            <v>0.4</v>
          </cell>
          <cell r="S224">
            <v>0.45</v>
          </cell>
          <cell r="T224">
            <v>15</v>
          </cell>
          <cell r="U224">
            <v>13</v>
          </cell>
          <cell r="V224">
            <v>1</v>
          </cell>
          <cell r="W224">
            <v>1</v>
          </cell>
          <cell r="X224">
            <v>50</v>
          </cell>
          <cell r="Y224">
            <v>0.55000000000000004</v>
          </cell>
          <cell r="Z224">
            <v>213</v>
          </cell>
        </row>
        <row r="225">
          <cell r="B225" t="str">
            <v>MN 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31</v>
          </cell>
          <cell r="N225">
            <v>68</v>
          </cell>
          <cell r="O225">
            <v>68</v>
          </cell>
          <cell r="P225">
            <v>95</v>
          </cell>
          <cell r="Q225">
            <v>0.4</v>
          </cell>
          <cell r="R225">
            <v>0.4</v>
          </cell>
          <cell r="S225">
            <v>0.45</v>
          </cell>
          <cell r="T225">
            <v>15</v>
          </cell>
          <cell r="U225">
            <v>13</v>
          </cell>
          <cell r="V225">
            <v>1</v>
          </cell>
          <cell r="W225">
            <v>1</v>
          </cell>
          <cell r="X225">
            <v>50</v>
          </cell>
          <cell r="Y225">
            <v>0.55000000000000004</v>
          </cell>
          <cell r="Z225">
            <v>214</v>
          </cell>
        </row>
        <row r="226">
          <cell r="B226" t="str">
            <v>MN 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30</v>
          </cell>
          <cell r="N226">
            <v>67</v>
          </cell>
          <cell r="O226">
            <v>67</v>
          </cell>
          <cell r="P226">
            <v>93</v>
          </cell>
          <cell r="Q226">
            <v>0.4</v>
          </cell>
          <cell r="R226">
            <v>0.4</v>
          </cell>
          <cell r="S226">
            <v>0.45</v>
          </cell>
          <cell r="T226">
            <v>15</v>
          </cell>
          <cell r="U226">
            <v>13</v>
          </cell>
          <cell r="V226">
            <v>1</v>
          </cell>
          <cell r="W226">
            <v>1</v>
          </cell>
          <cell r="X226">
            <v>50</v>
          </cell>
          <cell r="Y226">
            <v>0.55000000000000004</v>
          </cell>
          <cell r="Z226">
            <v>215</v>
          </cell>
        </row>
        <row r="227">
          <cell r="B227" t="str">
            <v>MN 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9</v>
          </cell>
          <cell r="N227">
            <v>65</v>
          </cell>
          <cell r="O227">
            <v>65</v>
          </cell>
          <cell r="P227">
            <v>90</v>
          </cell>
          <cell r="Q227">
            <v>0.4</v>
          </cell>
          <cell r="R227">
            <v>0.4</v>
          </cell>
          <cell r="S227">
            <v>0.45</v>
          </cell>
          <cell r="T227">
            <v>15</v>
          </cell>
          <cell r="U227">
            <v>13</v>
          </cell>
          <cell r="V227">
            <v>1</v>
          </cell>
          <cell r="W227">
            <v>1</v>
          </cell>
          <cell r="X227">
            <v>50</v>
          </cell>
          <cell r="Y227">
            <v>0.55000000000000004</v>
          </cell>
          <cell r="Z227">
            <v>216</v>
          </cell>
        </row>
        <row r="228">
          <cell r="B228" t="str">
            <v>MN 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9</v>
          </cell>
          <cell r="N228">
            <v>65</v>
          </cell>
          <cell r="O228">
            <v>65</v>
          </cell>
          <cell r="P228">
            <v>90</v>
          </cell>
          <cell r="Q228">
            <v>0.4</v>
          </cell>
          <cell r="R228">
            <v>0.4</v>
          </cell>
          <cell r="S228">
            <v>0.45</v>
          </cell>
          <cell r="T228">
            <v>15</v>
          </cell>
          <cell r="U228">
            <v>13</v>
          </cell>
          <cell r="V228">
            <v>1</v>
          </cell>
          <cell r="W228">
            <v>1</v>
          </cell>
          <cell r="X228">
            <v>50</v>
          </cell>
          <cell r="Y228">
            <v>0.55000000000000004</v>
          </cell>
          <cell r="Z228">
            <v>217</v>
          </cell>
        </row>
        <row r="229"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7</v>
          </cell>
          <cell r="N229">
            <v>60</v>
          </cell>
          <cell r="O229">
            <v>60</v>
          </cell>
          <cell r="P229">
            <v>84</v>
          </cell>
          <cell r="Q229">
            <v>0.4</v>
          </cell>
          <cell r="R229">
            <v>0.4</v>
          </cell>
          <cell r="S229">
            <v>1</v>
          </cell>
          <cell r="T229">
            <v>15</v>
          </cell>
          <cell r="U229">
            <v>13</v>
          </cell>
          <cell r="V229">
            <v>1</v>
          </cell>
          <cell r="W229">
            <v>1</v>
          </cell>
          <cell r="X229">
            <v>50</v>
          </cell>
          <cell r="Y229">
            <v>50</v>
          </cell>
          <cell r="Z229">
            <v>218</v>
          </cell>
        </row>
        <row r="230">
          <cell r="B230" t="str">
            <v>MN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7</v>
          </cell>
          <cell r="N230">
            <v>60</v>
          </cell>
          <cell r="O230">
            <v>60</v>
          </cell>
          <cell r="P230">
            <v>84</v>
          </cell>
          <cell r="Q230">
            <v>0.4</v>
          </cell>
          <cell r="R230">
            <v>0.4</v>
          </cell>
          <cell r="S230">
            <v>0.45</v>
          </cell>
          <cell r="T230">
            <v>15</v>
          </cell>
          <cell r="U230">
            <v>13</v>
          </cell>
          <cell r="V230">
            <v>1</v>
          </cell>
          <cell r="W230">
            <v>1</v>
          </cell>
          <cell r="X230">
            <v>50</v>
          </cell>
          <cell r="Y230">
            <v>0.55000000000000004</v>
          </cell>
          <cell r="Z230">
            <v>219</v>
          </cell>
        </row>
        <row r="231">
          <cell r="B231" t="str">
            <v>MN 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7</v>
          </cell>
          <cell r="N231">
            <v>59</v>
          </cell>
          <cell r="O231">
            <v>59</v>
          </cell>
          <cell r="P231">
            <v>82</v>
          </cell>
          <cell r="Q231">
            <v>0.4</v>
          </cell>
          <cell r="R231">
            <v>0.4</v>
          </cell>
          <cell r="S231">
            <v>0.45</v>
          </cell>
          <cell r="T231">
            <v>15</v>
          </cell>
          <cell r="U231">
            <v>13</v>
          </cell>
          <cell r="V231">
            <v>1</v>
          </cell>
          <cell r="W231">
            <v>1</v>
          </cell>
          <cell r="X231">
            <v>50</v>
          </cell>
          <cell r="Y231">
            <v>0.55000000000000004</v>
          </cell>
          <cell r="Z231">
            <v>220</v>
          </cell>
        </row>
        <row r="232">
          <cell r="B232" t="str">
            <v>MN 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7</v>
          </cell>
          <cell r="N232">
            <v>59</v>
          </cell>
          <cell r="O232">
            <v>59</v>
          </cell>
          <cell r="P232">
            <v>82</v>
          </cell>
          <cell r="Q232">
            <v>0.4</v>
          </cell>
          <cell r="R232">
            <v>0.4</v>
          </cell>
          <cell r="S232">
            <v>0.45</v>
          </cell>
          <cell r="T232">
            <v>15</v>
          </cell>
          <cell r="U232">
            <v>13</v>
          </cell>
          <cell r="V232">
            <v>1</v>
          </cell>
          <cell r="W232">
            <v>1</v>
          </cell>
          <cell r="X232">
            <v>50</v>
          </cell>
          <cell r="Y232">
            <v>0.55000000000000004</v>
          </cell>
          <cell r="Z232">
            <v>221</v>
          </cell>
        </row>
        <row r="233"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7</v>
          </cell>
          <cell r="N233">
            <v>59</v>
          </cell>
          <cell r="O233">
            <v>59</v>
          </cell>
          <cell r="P233">
            <v>82</v>
          </cell>
          <cell r="Q233">
            <v>0.4</v>
          </cell>
          <cell r="R233">
            <v>0.4</v>
          </cell>
          <cell r="S233">
            <v>1</v>
          </cell>
          <cell r="T233">
            <v>15</v>
          </cell>
          <cell r="U233">
            <v>13</v>
          </cell>
          <cell r="V233">
            <v>1</v>
          </cell>
          <cell r="W233">
            <v>1</v>
          </cell>
          <cell r="X233">
            <v>50</v>
          </cell>
          <cell r="Y233">
            <v>50</v>
          </cell>
          <cell r="Z233">
            <v>222</v>
          </cell>
        </row>
        <row r="234">
          <cell r="B234" t="str">
            <v>MN 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32</v>
          </cell>
          <cell r="N234">
            <v>71</v>
          </cell>
          <cell r="O234">
            <v>71</v>
          </cell>
          <cell r="P234">
            <v>99</v>
          </cell>
          <cell r="Q234">
            <v>0.4</v>
          </cell>
          <cell r="R234">
            <v>0.4</v>
          </cell>
          <cell r="S234">
            <v>0.45</v>
          </cell>
          <cell r="T234">
            <v>15</v>
          </cell>
          <cell r="U234">
            <v>13</v>
          </cell>
          <cell r="V234">
            <v>1</v>
          </cell>
          <cell r="W234">
            <v>1</v>
          </cell>
          <cell r="X234">
            <v>50</v>
          </cell>
          <cell r="Y234">
            <v>0.55000000000000004</v>
          </cell>
          <cell r="Z234">
            <v>22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LIST"/>
      <sheetName val="20111212 - E - 處置待"/>
    </sheetNames>
    <definedNames>
      <definedName name="AS" refersTo="#REF!"/>
      <definedName name="CVB" refersTo="#REF!"/>
      <definedName name="XC" refersTo="#REF!"/>
      <definedName name="日文版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USYO"/>
      <sheetName val="YF熱物性"/>
      <sheetName val="YF板β-OH"/>
      <sheetName val="YF DO 素地 組成"/>
      <sheetName val="組成趨勢"/>
      <sheetName val="YF 板 組成"/>
      <sheetName val="マスタ"/>
      <sheetName val="2000"/>
      <sheetName val="2001"/>
      <sheetName val="客先5桁短縮"/>
      <sheetName val="得意先一覧"/>
      <sheetName val="フイールド表"/>
      <sheetName val="Parameter"/>
      <sheetName val=""/>
      <sheetName val="raw_data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ADT 600度"/>
      <sheetName val="Sheet2"/>
      <sheetName val="Sheet3"/>
    </sheetNames>
    <sheetDataSet>
      <sheetData sheetId="0" refreshError="1"/>
      <sheetData sheetId="1">
        <row r="6">
          <cell r="B6">
            <v>41298.208333333336</v>
          </cell>
        </row>
        <row r="7">
          <cell r="B7">
            <v>41299.208333333336</v>
          </cell>
        </row>
        <row r="8">
          <cell r="B8">
            <v>41300.208333333336</v>
          </cell>
        </row>
        <row r="9">
          <cell r="B9">
            <v>41301.208333333336</v>
          </cell>
        </row>
        <row r="10">
          <cell r="B10">
            <v>41302.166666666664</v>
          </cell>
        </row>
        <row r="11">
          <cell r="B11">
            <v>41303.166666608799</v>
          </cell>
        </row>
        <row r="12">
          <cell r="B12">
            <v>41304.208333333336</v>
          </cell>
        </row>
        <row r="13">
          <cell r="B13">
            <v>41305.208333333336</v>
          </cell>
        </row>
        <row r="14">
          <cell r="B14">
            <v>41306.208333333336</v>
          </cell>
        </row>
        <row r="15">
          <cell r="B15">
            <v>41308.208333333336</v>
          </cell>
        </row>
        <row r="16">
          <cell r="B16">
            <v>41309.208333333336</v>
          </cell>
        </row>
        <row r="122">
          <cell r="B122">
            <v>40823.166666666664</v>
          </cell>
        </row>
        <row r="218">
          <cell r="B218" t="str">
            <v>時刻</v>
          </cell>
        </row>
        <row r="219">
          <cell r="B219">
            <v>40776.291666666664</v>
          </cell>
          <cell r="AY219">
            <v>-120</v>
          </cell>
          <cell r="AZ219">
            <v>-130</v>
          </cell>
        </row>
        <row r="220">
          <cell r="B220">
            <v>40807</v>
          </cell>
        </row>
        <row r="221">
          <cell r="B221">
            <v>40807.375</v>
          </cell>
        </row>
      </sheetData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0826調"/>
      <sheetName val="TFお玉組成data"/>
      <sheetName val="ef_furnace(1)"/>
      <sheetName val="부표총괄"/>
      <sheetName val="リスト"/>
      <sheetName val="#REF"/>
      <sheetName val="보온자재단가표"/>
      <sheetName val="2000"/>
      <sheetName val="2001"/>
      <sheetName val="Index"/>
      <sheetName val="EQUIP-H"/>
      <sheetName val=" "/>
      <sheetName val="Sheet5"/>
      <sheetName val="備忘錄"/>
      <sheetName val="部品更換確認"/>
      <sheetName val="各項準備資料說明"/>
      <sheetName val="YF5電氣実施項目"/>
      <sheetName val="YF5冷修恆例表"/>
      <sheetName val="YF5ルーフィング部材積算"/>
      <sheetName val="YF STR1000sqLFF200sq"/>
      <sheetName val="EF4參考資料-&gt;"/>
      <sheetName val="1000sq更新リストYF4(20160118修正)"/>
      <sheetName val="EF4電氣実施項目（修正中）"/>
      <sheetName val="EF 電氣-恒例更新機器（未修正）"/>
      <sheetName val="EF ルーフィング部材積算 "/>
      <sheetName val="EF STR1000sqLFF200sq"/>
      <sheetName val="参考"/>
      <sheetName val="JF3 計裝"/>
      <sheetName val="DCS整備-參考"/>
      <sheetName val="JF ルーフィング部材積算"/>
      <sheetName val="STR1000sqLFF200sq"/>
      <sheetName val="BATH SCR"/>
      <sheetName val="SCR使用品-JF3更換統計"/>
      <sheetName val="JF3 PLC更新 "/>
      <sheetName val="JF3 HOT INV+SERVO更新"/>
      <sheetName val="JF3- KF3 秤量機相關更新LIST"/>
      <sheetName val="分析資料-參考"/>
      <sheetName val="KF 計装-恒例更新・整備機器"/>
      <sheetName val="-KF 電氣-恒例更新機器"/>
      <sheetName val="JF2 1000sq更新リスト20150115"/>
      <sheetName val="標準整備項目"/>
      <sheetName val="-KF3"/>
      <sheetName val="KF3 INV更換LIST"/>
      <sheetName val="KF3 SCR 相關更新LIST"/>
      <sheetName val="KF3 SERVO AMP更新IST"/>
      <sheetName val="KF3 SERVO MOTOR更新LIST"/>
      <sheetName val="KF3 PLC POWER UNIT更新LIST"/>
      <sheetName val="KF3 PLC (BAT)更新LIST"/>
      <sheetName val="KF3 BCF PLC更新"/>
      <sheetName val="MOTOR更新LIST"/>
      <sheetName val="PG更新LIST"/>
      <sheetName val="_4"/>
      <sheetName val="_"/>
      <sheetName val="_1"/>
      <sheetName val="_2"/>
      <sheetName val="_3"/>
      <sheetName val="_6"/>
      <sheetName val="_5"/>
      <sheetName val="_7"/>
      <sheetName val="YF_STR1000sqLFF200sq"/>
      <sheetName val="EF_電氣-恒例更新機器（未修正）"/>
      <sheetName val="EF_ルーフィング部材積算_"/>
      <sheetName val="EF_STR1000sqLFF200sq"/>
      <sheetName val="JF3_計裝"/>
      <sheetName val="JF_ルーフィング部材積算"/>
      <sheetName val="BATH_SCR"/>
      <sheetName val="JF3_PLC更新_"/>
      <sheetName val="JF3_HOT_INV+SERVO更新"/>
      <sheetName val="JF3-_KF3_秤量機相關更新LIST"/>
      <sheetName val="KF_計装-恒例更新・整備機器"/>
      <sheetName val="-KF_電氣-恒例更新機器"/>
      <sheetName val="JF2_1000sq更新リスト20150115"/>
      <sheetName val="KF3_INV更換LIST"/>
      <sheetName val="KF3_SCR_相關更新LIST"/>
      <sheetName val="KF3_SERVO_AMP更新IST"/>
      <sheetName val="KF3_SERVO_MOTOR更新LIST"/>
      <sheetName val="KF3_PLC_POWER_UNIT更新LIST"/>
      <sheetName val="KF3_PLC_(BAT)更新LIST"/>
      <sheetName val="KF3_BCF_PLC更新"/>
      <sheetName val="_8"/>
      <sheetName val="YF_STR1000sqLFF200sq1"/>
      <sheetName val="EF_電氣-恒例更新機器（未修正）1"/>
      <sheetName val="EF_ルーフィング部材積算_1"/>
      <sheetName val="EF_STR1000sqLFF200sq1"/>
      <sheetName val="JF3_計裝1"/>
      <sheetName val="JF_ルーフィング部材積算1"/>
      <sheetName val="BATH_SCR1"/>
      <sheetName val="JF3_PLC更新_1"/>
      <sheetName val="JF3_HOT_INV+SERVO更新1"/>
      <sheetName val="JF3-_KF3_秤量機相關更新LIST1"/>
      <sheetName val="KF_計装-恒例更新・整備機器1"/>
      <sheetName val="-KF_電氣-恒例更新機器1"/>
      <sheetName val="JF2_1000sq更新リスト201501151"/>
      <sheetName val="KF3_INV更換LIST1"/>
      <sheetName val="KF3_SCR_相關更新LIST1"/>
      <sheetName val="KF3_SERVO_AMP更新IST1"/>
      <sheetName val="KF3_SERVO_MOTOR更新LIST1"/>
      <sheetName val="KF3_PLC_POWER_UNIT更新LIST1"/>
      <sheetName val="KF3_PLC_(BAT)更新LIST1"/>
      <sheetName val="KF3_BCF_PLC更新1"/>
      <sheetName val="CF4板組成"/>
      <sheetName val="Summary Sheets"/>
    </sheetNames>
    <definedNames>
      <definedName name="Calc"/>
      <definedName name="Module1.初期化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이력관리(2)"/>
      <sheetName val="양품Pallet(2)"/>
      <sheetName val="양품수량(2)"/>
      <sheetName val="6월양품Pallet"/>
      <sheetName val="3"/>
      <sheetName val="Sheet1"/>
      <sheetName val="2"/>
      <sheetName val="1"/>
      <sheetName val="c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MA</v>
          </cell>
          <cell r="D2" t="str">
            <v>AUO-TFT</v>
          </cell>
        </row>
        <row r="3">
          <cell r="B3" t="str">
            <v>AUMB</v>
          </cell>
          <cell r="D3" t="str">
            <v>AUO-TFT</v>
          </cell>
        </row>
        <row r="4">
          <cell r="B4" t="str">
            <v>AUMC</v>
          </cell>
          <cell r="D4" t="str">
            <v>AUO-TFT</v>
          </cell>
        </row>
        <row r="5">
          <cell r="B5" t="str">
            <v>AUMD</v>
          </cell>
          <cell r="D5" t="str">
            <v>AUO-TFT</v>
          </cell>
        </row>
        <row r="6">
          <cell r="B6" t="str">
            <v>AUMF</v>
          </cell>
          <cell r="D6" t="str">
            <v>AUO-TFT</v>
          </cell>
        </row>
        <row r="7">
          <cell r="B7" t="str">
            <v>AUMH</v>
          </cell>
          <cell r="D7" t="str">
            <v>AUO-TFT</v>
          </cell>
        </row>
        <row r="8">
          <cell r="B8" t="str">
            <v>AUMI</v>
          </cell>
          <cell r="D8" t="str">
            <v>AUO-TFT</v>
          </cell>
        </row>
        <row r="9">
          <cell r="B9" t="str">
            <v>AUNA</v>
          </cell>
          <cell r="D9" t="str">
            <v>AUO-CF</v>
          </cell>
        </row>
        <row r="10">
          <cell r="B10" t="str">
            <v>AUNB</v>
          </cell>
          <cell r="D10" t="str">
            <v>AUO-CF</v>
          </cell>
        </row>
        <row r="11">
          <cell r="B11" t="str">
            <v>AUNC</v>
          </cell>
          <cell r="D11" t="str">
            <v>AUO-CF</v>
          </cell>
        </row>
        <row r="12">
          <cell r="B12" t="str">
            <v>AUND</v>
          </cell>
          <cell r="D12" t="str">
            <v>AUO-CF</v>
          </cell>
        </row>
        <row r="13">
          <cell r="B13" t="str">
            <v>AUNF</v>
          </cell>
          <cell r="D13" t="str">
            <v>AUO-CF</v>
          </cell>
        </row>
        <row r="14">
          <cell r="B14" t="str">
            <v>AUNH</v>
          </cell>
          <cell r="D14" t="str">
            <v>AUO-CF</v>
          </cell>
        </row>
        <row r="15">
          <cell r="B15" t="str">
            <v>AUNI</v>
          </cell>
          <cell r="D15" t="str">
            <v>AUO-CF</v>
          </cell>
        </row>
        <row r="16">
          <cell r="B16" t="str">
            <v>CMMA</v>
          </cell>
          <cell r="D16" t="str">
            <v>CMI-TFT</v>
          </cell>
        </row>
        <row r="17">
          <cell r="B17" t="str">
            <v>CMMB</v>
          </cell>
          <cell r="D17" t="str">
            <v>CMI-TFT</v>
          </cell>
        </row>
        <row r="18">
          <cell r="B18" t="str">
            <v>CMMC</v>
          </cell>
          <cell r="D18" t="str">
            <v>CMI-TFT</v>
          </cell>
        </row>
        <row r="19">
          <cell r="B19" t="str">
            <v>CMMD</v>
          </cell>
          <cell r="D19" t="str">
            <v>CMI-TFT</v>
          </cell>
        </row>
        <row r="20">
          <cell r="B20" t="str">
            <v>CMMF</v>
          </cell>
          <cell r="D20" t="str">
            <v>CMI-TFT</v>
          </cell>
        </row>
        <row r="21">
          <cell r="B21" t="str">
            <v>CMMH</v>
          </cell>
          <cell r="D21" t="str">
            <v>CMI-TFT</v>
          </cell>
        </row>
        <row r="22">
          <cell r="B22" t="str">
            <v>CMMI</v>
          </cell>
          <cell r="D22" t="str">
            <v>CMI-TFT</v>
          </cell>
        </row>
        <row r="23">
          <cell r="B23" t="str">
            <v>CMNA</v>
          </cell>
          <cell r="D23" t="str">
            <v>CMI-CF</v>
          </cell>
        </row>
        <row r="24">
          <cell r="B24" t="str">
            <v>CMNB</v>
          </cell>
          <cell r="D24" t="str">
            <v>CMI-CF</v>
          </cell>
        </row>
        <row r="25">
          <cell r="B25" t="str">
            <v>CMNC</v>
          </cell>
          <cell r="D25" t="str">
            <v>CMI-CF</v>
          </cell>
        </row>
        <row r="26">
          <cell r="B26" t="str">
            <v>CMND</v>
          </cell>
          <cell r="D26" t="str">
            <v>CMI-CF</v>
          </cell>
        </row>
        <row r="27">
          <cell r="B27" t="str">
            <v>CMNF</v>
          </cell>
          <cell r="D27" t="str">
            <v>CMI-CF</v>
          </cell>
        </row>
        <row r="28">
          <cell r="B28" t="str">
            <v>CMNH</v>
          </cell>
          <cell r="D28" t="str">
            <v>CMI-CF</v>
          </cell>
        </row>
        <row r="29">
          <cell r="B29" t="str">
            <v>CMNI</v>
          </cell>
          <cell r="D29" t="str">
            <v>CMI-CF</v>
          </cell>
        </row>
        <row r="30">
          <cell r="B30" t="str">
            <v>S062</v>
          </cell>
          <cell r="D30" t="str">
            <v>SEC-CF ( 0.5t )</v>
          </cell>
        </row>
        <row r="31">
          <cell r="B31" t="str">
            <v>S067</v>
          </cell>
          <cell r="D31" t="str">
            <v>SEC-CF</v>
          </cell>
        </row>
        <row r="32">
          <cell r="B32" t="str">
            <v>S076</v>
          </cell>
          <cell r="D32" t="str">
            <v>SEC-CF</v>
          </cell>
        </row>
        <row r="33">
          <cell r="B33" t="str">
            <v>S084</v>
          </cell>
          <cell r="D33" t="str">
            <v>SEC-CF</v>
          </cell>
        </row>
        <row r="34">
          <cell r="B34" t="str">
            <v>S085</v>
          </cell>
          <cell r="D34" t="str">
            <v>SEC-CF</v>
          </cell>
        </row>
        <row r="35">
          <cell r="B35" t="str">
            <v>S115</v>
          </cell>
          <cell r="D35" t="str">
            <v>SEC-CF</v>
          </cell>
        </row>
        <row r="36">
          <cell r="B36" t="str">
            <v>S116</v>
          </cell>
          <cell r="D36" t="str">
            <v>SEC-CF</v>
          </cell>
        </row>
        <row r="37">
          <cell r="B37" t="str">
            <v>S133</v>
          </cell>
          <cell r="D37" t="str">
            <v>SEC-CF</v>
          </cell>
        </row>
        <row r="38">
          <cell r="B38" t="str">
            <v>S134</v>
          </cell>
          <cell r="D38" t="str">
            <v>SEC-CF</v>
          </cell>
        </row>
        <row r="39">
          <cell r="B39" t="str">
            <v>SE01</v>
          </cell>
          <cell r="D39" t="str">
            <v>SEC-TEST</v>
          </cell>
        </row>
        <row r="40">
          <cell r="B40" t="str">
            <v>SE06</v>
          </cell>
          <cell r="D40" t="str">
            <v>SEC-TEST</v>
          </cell>
        </row>
        <row r="41">
          <cell r="B41" t="str">
            <v>SE30</v>
          </cell>
          <cell r="D41" t="str">
            <v>SEC-CF</v>
          </cell>
        </row>
        <row r="42">
          <cell r="B42" t="str">
            <v>SEFA</v>
          </cell>
          <cell r="D42" t="str">
            <v>SEC-TFT</v>
          </cell>
        </row>
        <row r="43">
          <cell r="B43" t="str">
            <v>SEFB</v>
          </cell>
          <cell r="D43" t="str">
            <v>SEC-TFT</v>
          </cell>
        </row>
        <row r="44">
          <cell r="B44" t="str">
            <v>SEFC</v>
          </cell>
          <cell r="D44" t="str">
            <v>SEC-TFT</v>
          </cell>
        </row>
        <row r="45">
          <cell r="B45" t="str">
            <v>SEFD</v>
          </cell>
          <cell r="D45" t="str">
            <v>SEC-TFT</v>
          </cell>
        </row>
        <row r="46">
          <cell r="B46" t="str">
            <v>SEFE</v>
          </cell>
          <cell r="D46" t="str">
            <v>SEC-TFT</v>
          </cell>
        </row>
        <row r="47">
          <cell r="B47" t="str">
            <v>SEFF</v>
          </cell>
          <cell r="D47" t="str">
            <v>SEC-TFT</v>
          </cell>
        </row>
        <row r="48">
          <cell r="B48" t="str">
            <v>SEFG</v>
          </cell>
          <cell r="D48" t="str">
            <v>SEC-TFT</v>
          </cell>
        </row>
        <row r="49">
          <cell r="B49" t="str">
            <v>SEFH</v>
          </cell>
          <cell r="D49" t="str">
            <v>SEC-TFT</v>
          </cell>
        </row>
        <row r="50">
          <cell r="B50" t="str">
            <v>SEFI</v>
          </cell>
          <cell r="D50" t="str">
            <v>SEC-TFT</v>
          </cell>
        </row>
        <row r="51">
          <cell r="B51" t="str">
            <v>SEHA</v>
          </cell>
          <cell r="D51" t="str">
            <v>SEC-TFT</v>
          </cell>
        </row>
        <row r="52">
          <cell r="B52" t="str">
            <v>SEHB</v>
          </cell>
          <cell r="D52" t="str">
            <v>SEC-TFT</v>
          </cell>
        </row>
        <row r="53">
          <cell r="B53" t="str">
            <v>SEHC</v>
          </cell>
          <cell r="D53" t="str">
            <v>SEC-TFT</v>
          </cell>
        </row>
        <row r="54">
          <cell r="B54" t="str">
            <v>SEHD</v>
          </cell>
          <cell r="D54" t="str">
            <v>SEC-TFT</v>
          </cell>
        </row>
        <row r="55">
          <cell r="B55" t="str">
            <v>SEHE</v>
          </cell>
          <cell r="D55" t="str">
            <v>SEC-TFT</v>
          </cell>
        </row>
        <row r="56">
          <cell r="B56" t="str">
            <v>SEHF</v>
          </cell>
          <cell r="D56" t="str">
            <v>SEC-TFT</v>
          </cell>
        </row>
        <row r="57">
          <cell r="B57" t="str">
            <v>SEHG</v>
          </cell>
          <cell r="D57" t="str">
            <v>SEC-TFT</v>
          </cell>
        </row>
        <row r="58">
          <cell r="B58" t="str">
            <v>SEHH</v>
          </cell>
          <cell r="D58" t="str">
            <v>SEC-TFT</v>
          </cell>
        </row>
        <row r="59">
          <cell r="B59" t="str">
            <v>SEHI</v>
          </cell>
          <cell r="D59" t="str">
            <v>SEC-TFT</v>
          </cell>
        </row>
        <row r="60">
          <cell r="B60" t="str">
            <v>SEGA</v>
          </cell>
          <cell r="D60" t="str">
            <v>SEC-CF</v>
          </cell>
        </row>
        <row r="61">
          <cell r="B61" t="str">
            <v>SEGB</v>
          </cell>
          <cell r="D61" t="str">
            <v>SEC-CF</v>
          </cell>
        </row>
        <row r="62">
          <cell r="B62" t="str">
            <v>SEGC</v>
          </cell>
          <cell r="D62" t="str">
            <v>SEC-CF</v>
          </cell>
        </row>
        <row r="63">
          <cell r="B63" t="str">
            <v>SEGD</v>
          </cell>
          <cell r="D63" t="str">
            <v>SEC-CF</v>
          </cell>
        </row>
        <row r="64">
          <cell r="B64" t="str">
            <v>SEGE</v>
          </cell>
          <cell r="D64" t="str">
            <v>SEC-CF</v>
          </cell>
        </row>
        <row r="65">
          <cell r="B65" t="str">
            <v>SEGF</v>
          </cell>
          <cell r="D65" t="str">
            <v>SEC-CF</v>
          </cell>
        </row>
        <row r="66">
          <cell r="B66" t="str">
            <v>SEGG</v>
          </cell>
          <cell r="D66" t="str">
            <v>SEC-CF</v>
          </cell>
        </row>
        <row r="67">
          <cell r="B67" t="str">
            <v>SEGH</v>
          </cell>
          <cell r="D67" t="str">
            <v>SEC-CF</v>
          </cell>
        </row>
        <row r="68">
          <cell r="B68" t="str">
            <v>SEGI</v>
          </cell>
          <cell r="D68" t="str">
            <v>SEC-CF</v>
          </cell>
        </row>
        <row r="69">
          <cell r="B69" t="str">
            <v>SEIA</v>
          </cell>
          <cell r="D69" t="str">
            <v>SEC-CF</v>
          </cell>
        </row>
        <row r="70">
          <cell r="B70" t="str">
            <v>SEIB</v>
          </cell>
          <cell r="D70" t="str">
            <v>SEC-CF</v>
          </cell>
        </row>
        <row r="71">
          <cell r="B71" t="str">
            <v>SEIC</v>
          </cell>
          <cell r="D71" t="str">
            <v>SEC-CF</v>
          </cell>
        </row>
        <row r="72">
          <cell r="B72" t="str">
            <v>SEID</v>
          </cell>
          <cell r="D72" t="str">
            <v>SEC-CF</v>
          </cell>
        </row>
        <row r="73">
          <cell r="B73" t="str">
            <v>SEIE</v>
          </cell>
          <cell r="D73" t="str">
            <v>SEC-CF</v>
          </cell>
        </row>
        <row r="74">
          <cell r="B74" t="str">
            <v>SEIF</v>
          </cell>
          <cell r="D74" t="str">
            <v>SEC-CF</v>
          </cell>
        </row>
        <row r="75">
          <cell r="B75" t="str">
            <v>SEIG</v>
          </cell>
          <cell r="D75" t="str">
            <v>SEC-CF</v>
          </cell>
        </row>
        <row r="76">
          <cell r="B76" t="str">
            <v>SEIH</v>
          </cell>
          <cell r="D76" t="str">
            <v>SEC-CF</v>
          </cell>
        </row>
        <row r="77">
          <cell r="B77" t="str">
            <v>SEII</v>
          </cell>
          <cell r="D77" t="str">
            <v>SEC-CF</v>
          </cell>
        </row>
        <row r="78">
          <cell r="B78" t="str">
            <v>SEJM</v>
          </cell>
          <cell r="D78" t="str">
            <v>SEC-MN</v>
          </cell>
        </row>
        <row r="79">
          <cell r="B79" t="str">
            <v>L135</v>
          </cell>
          <cell r="D79" t="str">
            <v>LGD-CF(68)</v>
          </cell>
        </row>
        <row r="80">
          <cell r="B80" t="str">
            <v>L136</v>
          </cell>
          <cell r="D80" t="str">
            <v>LGD-CF(88)</v>
          </cell>
        </row>
        <row r="81">
          <cell r="B81" t="str">
            <v>L140</v>
          </cell>
          <cell r="D81" t="str">
            <v>LGD-CF(68)</v>
          </cell>
        </row>
        <row r="82">
          <cell r="B82" t="str">
            <v>L142</v>
          </cell>
          <cell r="D82" t="str">
            <v>LGD-TFT(88)</v>
          </cell>
        </row>
        <row r="83">
          <cell r="B83" t="str">
            <v>L8NB</v>
          </cell>
          <cell r="D83" t="str">
            <v>LGD-CF(88)</v>
          </cell>
        </row>
        <row r="84">
          <cell r="B84" t="str">
            <v>L8ND</v>
          </cell>
          <cell r="D84" t="str">
            <v>LGD-CF(88)</v>
          </cell>
        </row>
        <row r="85">
          <cell r="B85" t="str">
            <v>L8NH</v>
          </cell>
          <cell r="D85" t="str">
            <v>LGD-CF(88)</v>
          </cell>
        </row>
        <row r="86">
          <cell r="B86" t="str">
            <v>L8NA</v>
          </cell>
          <cell r="D86" t="str">
            <v>LGD-CF(88)</v>
          </cell>
        </row>
        <row r="87">
          <cell r="B87" t="str">
            <v>L8NC</v>
          </cell>
          <cell r="D87" t="str">
            <v>LGD-CF(88)</v>
          </cell>
        </row>
        <row r="88">
          <cell r="B88" t="str">
            <v>L8NE</v>
          </cell>
          <cell r="D88" t="str">
            <v>LGD-CF(88)</v>
          </cell>
        </row>
        <row r="89">
          <cell r="B89" t="str">
            <v>L8NF</v>
          </cell>
          <cell r="D89" t="str">
            <v>LGD-CF(88)</v>
          </cell>
        </row>
        <row r="90">
          <cell r="B90" t="str">
            <v>L8NG</v>
          </cell>
          <cell r="D90" t="str">
            <v>LGD-CF(88)</v>
          </cell>
        </row>
        <row r="91">
          <cell r="B91" t="str">
            <v>L8NI</v>
          </cell>
          <cell r="D91" t="str">
            <v>LGD-CF(88)</v>
          </cell>
        </row>
        <row r="92">
          <cell r="B92" t="str">
            <v>L8LB</v>
          </cell>
          <cell r="D92" t="str">
            <v>LGD-CF(88)</v>
          </cell>
        </row>
        <row r="93">
          <cell r="B93" t="str">
            <v>L8LD</v>
          </cell>
          <cell r="D93" t="str">
            <v>LGD-CF(88)</v>
          </cell>
        </row>
        <row r="94">
          <cell r="B94" t="str">
            <v>L8LH</v>
          </cell>
          <cell r="D94" t="str">
            <v>LGD-CF(88)</v>
          </cell>
        </row>
        <row r="95">
          <cell r="B95" t="str">
            <v>L8LA</v>
          </cell>
          <cell r="D95" t="str">
            <v>LGD-CF(88)</v>
          </cell>
        </row>
        <row r="96">
          <cell r="B96" t="str">
            <v>L8LC</v>
          </cell>
          <cell r="D96" t="str">
            <v>LGD-CF(88)</v>
          </cell>
        </row>
        <row r="97">
          <cell r="B97" t="str">
            <v>L8LE</v>
          </cell>
          <cell r="D97" t="str">
            <v>LGD-CF(88)</v>
          </cell>
        </row>
        <row r="98">
          <cell r="B98" t="str">
            <v>L8LF</v>
          </cell>
          <cell r="D98" t="str">
            <v>LGD-CF(88)</v>
          </cell>
        </row>
        <row r="99">
          <cell r="B99" t="str">
            <v>L8LG</v>
          </cell>
          <cell r="D99" t="str">
            <v>LGD-CF(88)</v>
          </cell>
        </row>
        <row r="100">
          <cell r="B100" t="str">
            <v>L8LI</v>
          </cell>
          <cell r="D100" t="str">
            <v>LGD-CF(88)</v>
          </cell>
        </row>
        <row r="101">
          <cell r="B101" t="str">
            <v>LALB</v>
          </cell>
          <cell r="D101" t="str">
            <v>LGD-CF(68)</v>
          </cell>
        </row>
        <row r="102">
          <cell r="B102" t="str">
            <v>LALD</v>
          </cell>
          <cell r="D102" t="str">
            <v>LGD-CF(68)</v>
          </cell>
        </row>
        <row r="103">
          <cell r="B103" t="str">
            <v>LALH</v>
          </cell>
          <cell r="D103" t="str">
            <v>LGD-CF(68)</v>
          </cell>
        </row>
        <row r="104">
          <cell r="B104" t="str">
            <v>LALA</v>
          </cell>
          <cell r="D104" t="str">
            <v>LGD-CF(68)</v>
          </cell>
        </row>
        <row r="105">
          <cell r="B105" t="str">
            <v>LALC</v>
          </cell>
          <cell r="D105" t="str">
            <v>LGD-CF(68)</v>
          </cell>
        </row>
        <row r="106">
          <cell r="B106" t="str">
            <v>LALE</v>
          </cell>
          <cell r="D106" t="str">
            <v>LGD-CF(68)</v>
          </cell>
        </row>
        <row r="107">
          <cell r="B107" t="str">
            <v>LALF</v>
          </cell>
          <cell r="D107" t="str">
            <v>LGD-CF(68)</v>
          </cell>
        </row>
        <row r="108">
          <cell r="B108" t="str">
            <v>LALG</v>
          </cell>
          <cell r="D108" t="str">
            <v>LGD-CF(68)</v>
          </cell>
        </row>
        <row r="109">
          <cell r="B109" t="str">
            <v>LALI</v>
          </cell>
          <cell r="D109" t="str">
            <v>LGD-CF(68)</v>
          </cell>
        </row>
        <row r="110">
          <cell r="B110" t="str">
            <v>LANB</v>
          </cell>
          <cell r="D110" t="str">
            <v>LGD-CF(68)</v>
          </cell>
        </row>
        <row r="111">
          <cell r="B111" t="str">
            <v>LAND</v>
          </cell>
          <cell r="D111" t="str">
            <v>LGD-CF(68)</v>
          </cell>
        </row>
        <row r="112">
          <cell r="B112" t="str">
            <v>LANH</v>
          </cell>
          <cell r="D112" t="str">
            <v>LGD-CF(68)</v>
          </cell>
        </row>
        <row r="113">
          <cell r="B113" t="str">
            <v>LANA</v>
          </cell>
          <cell r="D113" t="str">
            <v>LGD-CF(68)</v>
          </cell>
        </row>
        <row r="114">
          <cell r="B114" t="str">
            <v>LANC</v>
          </cell>
          <cell r="D114" t="str">
            <v>LGD-CF(68)</v>
          </cell>
        </row>
        <row r="115">
          <cell r="B115" t="str">
            <v>LANE</v>
          </cell>
          <cell r="D115" t="str">
            <v>LGD-CF(68)</v>
          </cell>
        </row>
        <row r="116">
          <cell r="B116" t="str">
            <v>LANF</v>
          </cell>
          <cell r="D116" t="str">
            <v>LGD-CF(68)</v>
          </cell>
        </row>
        <row r="117">
          <cell r="B117" t="str">
            <v>LANG</v>
          </cell>
          <cell r="D117" t="str">
            <v>LGD-CF(68)</v>
          </cell>
        </row>
        <row r="118">
          <cell r="B118" t="str">
            <v>LANI</v>
          </cell>
          <cell r="D118" t="str">
            <v>LGD-CF(68)</v>
          </cell>
        </row>
        <row r="119">
          <cell r="B119" t="str">
            <v>L8MA</v>
          </cell>
          <cell r="D119" t="str">
            <v>LGD-TFT(88)</v>
          </cell>
        </row>
        <row r="120">
          <cell r="B120" t="str">
            <v>L8MB</v>
          </cell>
          <cell r="D120" t="str">
            <v>LGD-TFT(88)</v>
          </cell>
        </row>
        <row r="121">
          <cell r="B121" t="str">
            <v>L8MC</v>
          </cell>
          <cell r="D121" t="str">
            <v>LGD-TFT(88)</v>
          </cell>
        </row>
        <row r="122">
          <cell r="B122" t="str">
            <v>L8MD</v>
          </cell>
          <cell r="D122" t="str">
            <v>LGD-TFT(88)</v>
          </cell>
        </row>
        <row r="123">
          <cell r="B123" t="str">
            <v>L8ME</v>
          </cell>
          <cell r="D123" t="str">
            <v>LGD-TFT(88)</v>
          </cell>
        </row>
        <row r="124">
          <cell r="B124" t="str">
            <v>L8MF</v>
          </cell>
          <cell r="D124" t="str">
            <v>LGD-TFT(88)</v>
          </cell>
        </row>
        <row r="125">
          <cell r="B125" t="str">
            <v>L8MG</v>
          </cell>
          <cell r="D125" t="str">
            <v>LGD-TFT(88)</v>
          </cell>
        </row>
        <row r="126">
          <cell r="B126" t="str">
            <v>L8MH</v>
          </cell>
          <cell r="D126" t="str">
            <v>LGD-TFT(88)</v>
          </cell>
        </row>
        <row r="127">
          <cell r="B127" t="str">
            <v>L8MI</v>
          </cell>
          <cell r="D127" t="str">
            <v>LGD-TFT(88)</v>
          </cell>
        </row>
        <row r="128">
          <cell r="B128" t="str">
            <v>L146</v>
          </cell>
          <cell r="D128" t="str">
            <v>LGD-CF(68)</v>
          </cell>
        </row>
        <row r="129">
          <cell r="B129" t="str">
            <v>L147</v>
          </cell>
          <cell r="D129" t="str">
            <v>LGD-CF(68)</v>
          </cell>
        </row>
        <row r="130">
          <cell r="B130" t="str">
            <v>S148</v>
          </cell>
          <cell r="D130" t="str">
            <v>SEC-CF</v>
          </cell>
        </row>
        <row r="131">
          <cell r="B131" t="str">
            <v>S151</v>
          </cell>
          <cell r="D131" t="str">
            <v>SEC-CF</v>
          </cell>
        </row>
        <row r="132">
          <cell r="B132" t="str">
            <v>S2IB</v>
          </cell>
          <cell r="D132" t="str">
            <v>SEC-CF</v>
          </cell>
        </row>
        <row r="133">
          <cell r="B133" t="str">
            <v>S2GI</v>
          </cell>
          <cell r="D133" t="str">
            <v>SEC-CF</v>
          </cell>
        </row>
        <row r="134">
          <cell r="B134" t="str">
            <v>L143</v>
          </cell>
          <cell r="D134" t="str">
            <v>LGD-CF(88)</v>
          </cell>
        </row>
        <row r="135">
          <cell r="B135" t="str">
            <v>L156</v>
          </cell>
          <cell r="D135" t="str">
            <v>LGD-CF(68)</v>
          </cell>
        </row>
        <row r="136">
          <cell r="B136" t="str">
            <v>L160</v>
          </cell>
          <cell r="D136" t="str">
            <v>LGD-CF(68)</v>
          </cell>
        </row>
        <row r="137">
          <cell r="B137" t="str">
            <v>SEIJ</v>
          </cell>
          <cell r="D137" t="str">
            <v>SEC-CF</v>
          </cell>
        </row>
        <row r="138">
          <cell r="B138" t="str">
            <v>S166</v>
          </cell>
          <cell r="D138" t="str">
            <v>SEC-CF</v>
          </cell>
        </row>
        <row r="139">
          <cell r="B139" t="str">
            <v>S167</v>
          </cell>
          <cell r="D139" t="str">
            <v>SEC-CF</v>
          </cell>
        </row>
        <row r="140">
          <cell r="B140" t="str">
            <v>L077</v>
          </cell>
          <cell r="D140" t="str">
            <v>LGD-CF (0.5t)</v>
          </cell>
        </row>
        <row r="141">
          <cell r="B141" t="str">
            <v>L5NH</v>
          </cell>
          <cell r="D141" t="str">
            <v>LGD-CF (0.5t)</v>
          </cell>
        </row>
        <row r="142">
          <cell r="B142" t="str">
            <v>S168</v>
          </cell>
          <cell r="D142" t="str">
            <v>SEC-CF</v>
          </cell>
        </row>
        <row r="143">
          <cell r="B143" t="str">
            <v>L5ND</v>
          </cell>
          <cell r="D143" t="str">
            <v>LGD-CF (0.5t)</v>
          </cell>
        </row>
        <row r="144">
          <cell r="B144" t="str">
            <v>L5NF</v>
          </cell>
          <cell r="D144" t="str">
            <v>LGD-CF (0.5t)</v>
          </cell>
        </row>
        <row r="145">
          <cell r="B145" t="str">
            <v>A5NF</v>
          </cell>
          <cell r="D145" t="str">
            <v>AUO-CF (0.5t)</v>
          </cell>
        </row>
        <row r="146">
          <cell r="B146" t="str">
            <v>A5NH</v>
          </cell>
          <cell r="D146" t="str">
            <v>AUO-CF (0.5t)</v>
          </cell>
        </row>
        <row r="147">
          <cell r="B147" t="str">
            <v>A5MJ</v>
          </cell>
          <cell r="D147" t="str">
            <v>AUO-TFT (0.5t)</v>
          </cell>
        </row>
        <row r="148">
          <cell r="B148" t="str">
            <v>S182</v>
          </cell>
          <cell r="D148" t="str">
            <v>SEC-CF</v>
          </cell>
        </row>
        <row r="203">
          <cell r="B203" t="str">
            <v>bbbbb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mpany Information"/>
      <sheetName val="Salary &amp; Staffing"/>
      <sheetName val="Short Term Incentives"/>
      <sheetName val="Benefits-1"/>
      <sheetName val="Benefits Summary"/>
      <sheetName val="Benefits-2"/>
      <sheetName val="Retirement"/>
      <sheetName val="Incumbent Data"/>
      <sheetName val="Coding"/>
      <sheetName val="Exchange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BQ"/>
      <sheetName val="YF_DO_素地_組成"/>
      <sheetName val="YF_板_組成"/>
      <sheetName val="BC01_Mpplan2"/>
      <sheetName val="BC01_PRT_MPPLAN"/>
      <sheetName val="BC01_REQ"/>
      <sheetName val="MPPLAN_SET"/>
      <sheetName val="MPPLAN_KMH"/>
      <sheetName val="GETDATE"/>
      <sheetName val="SQL"/>
      <sheetName val="BC01_Mas_DateFormat"/>
      <sheetName val="BC01_Mas_Hinban"/>
      <sheetName val="BC01_Mas_LineHinban"/>
      <sheetName val="BC01_Mas_User"/>
      <sheetName val="BC01_Mas_Factory"/>
      <sheetName val="BC01_MP_Request"/>
      <sheetName val="BC01_Mpplan"/>
      <sheetName val="FormatOrg"/>
      <sheetName val="FormatOrg_Dsp"/>
      <sheetName val="Work"/>
      <sheetName val="BC01_Mas_HinbanComponent"/>
      <sheetName val="BC01_Jis_Container_VIEW"/>
      <sheetName val="BC01_Jis_Container_VIEW_DATE"/>
      <sheetName val="BC01_Sij_Pplan"/>
      <sheetName val="BC01_Sij_Pplan_DATE"/>
      <sheetName val="BC01_Mas_DspFactory"/>
      <sheetName val="BC01_Stock_Select"/>
      <sheetName val="BC01_Delivery_Plan_FirstNotice"/>
      <sheetName val="BC01_Delivery_Plan"/>
      <sheetName val="BC01_Delivery_Plan2"/>
      <sheetName val="BC01_Jis_DailyIindication"/>
      <sheetName val="BC01_Mas_Calendar"/>
      <sheetName val="BC01_Sij_Pplan01"/>
      <sheetName val="BC01_Sij_Pplan02"/>
      <sheetName val="Mas_Factory"/>
      <sheetName val="Mas_User"/>
      <sheetName val="T_BC01_Jis_DecisionDay"/>
      <sheetName val="BC01_Operating_Schedule"/>
      <sheetName val="BC01_Sij_Pplan03"/>
      <sheetName val="BC01_Jis_DailyIindication02"/>
      <sheetName val="2000"/>
    </sheetNames>
    <sheetDataSet>
      <sheetData sheetId="0"/>
      <sheetData sheetId="1" refreshError="1">
        <row r="3">
          <cell r="A3" t="str">
            <v>分析実施者</v>
          </cell>
          <cell r="C3" t="str">
            <v>採樣日期</v>
          </cell>
          <cell r="D3" t="str">
            <v>SiO2</v>
          </cell>
          <cell r="E3" t="str">
            <v>AlO3</v>
          </cell>
          <cell r="F3" t="str">
            <v>B2O3</v>
          </cell>
          <cell r="G3" t="str">
            <v>CaO</v>
          </cell>
          <cell r="H3" t="str">
            <v>MgO</v>
          </cell>
          <cell r="I3" t="str">
            <v>BaO</v>
          </cell>
          <cell r="J3" t="str">
            <v>SrO</v>
          </cell>
          <cell r="K3" t="str">
            <v>Cl</v>
          </cell>
          <cell r="N3" t="str">
            <v>Fe2O3</v>
          </cell>
          <cell r="Q3" t="str">
            <v>ZrO2</v>
          </cell>
        </row>
        <row r="6">
          <cell r="A6" t="str">
            <v>高</v>
          </cell>
        </row>
        <row r="7">
          <cell r="A7" t="str">
            <v>李</v>
          </cell>
        </row>
        <row r="8">
          <cell r="A8" t="str">
            <v>高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李</v>
          </cell>
        </row>
        <row r="12">
          <cell r="A12" t="str">
            <v>鄭</v>
          </cell>
        </row>
        <row r="13">
          <cell r="A13" t="str">
            <v>鄭</v>
          </cell>
        </row>
        <row r="14">
          <cell r="A14" t="str">
            <v>鄭</v>
          </cell>
        </row>
        <row r="15">
          <cell r="A15" t="str">
            <v>鄭</v>
          </cell>
          <cell r="C15">
            <v>38965.388888888891</v>
          </cell>
          <cell r="D15">
            <v>59.89</v>
          </cell>
          <cell r="E15">
            <v>16.600000000000001</v>
          </cell>
          <cell r="F15">
            <v>7.7880000000000003</v>
          </cell>
          <cell r="G15">
            <v>4.0940000000000003</v>
          </cell>
          <cell r="H15">
            <v>3.427</v>
          </cell>
          <cell r="I15">
            <v>0.13800000000000001</v>
          </cell>
          <cell r="J15">
            <v>7.6079999999999997</v>
          </cell>
          <cell r="K15">
            <v>0.20399999999999999</v>
          </cell>
          <cell r="N15">
            <v>6.8000000000000005E-2</v>
          </cell>
          <cell r="Q15">
            <v>0.109</v>
          </cell>
        </row>
        <row r="16">
          <cell r="C16">
            <v>38951</v>
          </cell>
          <cell r="D16">
            <v>60.258000000000003</v>
          </cell>
          <cell r="E16">
            <v>16.38</v>
          </cell>
          <cell r="F16">
            <v>7.6459999999999999</v>
          </cell>
          <cell r="G16">
            <v>4.0819999999999999</v>
          </cell>
          <cell r="H16">
            <v>3.4470000000000001</v>
          </cell>
          <cell r="I16">
            <v>0.13600000000000001</v>
          </cell>
          <cell r="J16">
            <v>7.5949999999999998</v>
          </cell>
          <cell r="K16">
            <v>0.19900000000000001</v>
          </cell>
          <cell r="N16">
            <v>6.8000000000000005E-2</v>
          </cell>
          <cell r="Q16">
            <v>0.109</v>
          </cell>
        </row>
        <row r="17">
          <cell r="C17">
            <v>38944</v>
          </cell>
          <cell r="D17">
            <v>59.927</v>
          </cell>
          <cell r="E17">
            <v>16.713999999999999</v>
          </cell>
          <cell r="F17">
            <v>7.665</v>
          </cell>
          <cell r="G17">
            <v>4.1040000000000001</v>
          </cell>
          <cell r="H17">
            <v>3.4249999999999998</v>
          </cell>
          <cell r="I17">
            <v>0.13600000000000001</v>
          </cell>
          <cell r="J17">
            <v>7.5759999999999996</v>
          </cell>
          <cell r="K17">
            <v>0.19900000000000001</v>
          </cell>
          <cell r="N17">
            <v>6.8000000000000005E-2</v>
          </cell>
          <cell r="Q17">
            <v>0.11</v>
          </cell>
        </row>
        <row r="18">
          <cell r="C18">
            <v>38936</v>
          </cell>
          <cell r="D18">
            <v>60.198999999999998</v>
          </cell>
          <cell r="E18">
            <v>16.512</v>
          </cell>
          <cell r="F18">
            <v>7.5460000000000003</v>
          </cell>
          <cell r="G18">
            <v>4.1120000000000001</v>
          </cell>
          <cell r="H18">
            <v>3.46</v>
          </cell>
          <cell r="I18">
            <v>0.13800000000000001</v>
          </cell>
          <cell r="J18">
            <v>7.5890000000000004</v>
          </cell>
          <cell r="K18">
            <v>0.192</v>
          </cell>
          <cell r="N18">
            <v>6.4000000000000001E-2</v>
          </cell>
          <cell r="Q18">
            <v>0.11</v>
          </cell>
        </row>
        <row r="19">
          <cell r="C19">
            <v>38933</v>
          </cell>
          <cell r="D19">
            <v>60.384</v>
          </cell>
          <cell r="E19">
            <v>16.334</v>
          </cell>
          <cell r="F19">
            <v>7.55</v>
          </cell>
          <cell r="G19">
            <v>4.0750000000000002</v>
          </cell>
          <cell r="H19">
            <v>3.468</v>
          </cell>
          <cell r="I19">
            <v>0.13700000000000001</v>
          </cell>
          <cell r="J19">
            <v>7.5970000000000004</v>
          </cell>
          <cell r="K19">
            <v>0.19800000000000001</v>
          </cell>
          <cell r="N19">
            <v>6.8000000000000005E-2</v>
          </cell>
          <cell r="Q19">
            <v>0.11</v>
          </cell>
        </row>
        <row r="20">
          <cell r="C20">
            <v>38932</v>
          </cell>
          <cell r="D20">
            <v>60.345999999999997</v>
          </cell>
          <cell r="E20">
            <v>16.399000000000001</v>
          </cell>
          <cell r="F20">
            <v>7.5060000000000002</v>
          </cell>
          <cell r="G20">
            <v>4.077</v>
          </cell>
          <cell r="H20">
            <v>3.4710000000000001</v>
          </cell>
          <cell r="I20">
            <v>0.13700000000000001</v>
          </cell>
          <cell r="J20">
            <v>7.6130000000000004</v>
          </cell>
          <cell r="K20">
            <v>0.2</v>
          </cell>
          <cell r="N20">
            <v>5.8999999999999997E-2</v>
          </cell>
          <cell r="Q20">
            <v>0.109</v>
          </cell>
        </row>
        <row r="21">
          <cell r="C21">
            <v>38930</v>
          </cell>
          <cell r="D21">
            <v>60.197000000000003</v>
          </cell>
          <cell r="E21">
            <v>16.541</v>
          </cell>
          <cell r="F21">
            <v>7.5229999999999997</v>
          </cell>
          <cell r="G21">
            <v>4.1040000000000001</v>
          </cell>
          <cell r="H21">
            <v>3.4489999999999998</v>
          </cell>
          <cell r="I21">
            <v>0.13700000000000001</v>
          </cell>
          <cell r="J21">
            <v>7.601</v>
          </cell>
          <cell r="K21">
            <v>0.19600000000000001</v>
          </cell>
          <cell r="N21">
            <v>6.6000000000000003E-2</v>
          </cell>
          <cell r="Q21">
            <v>0.108</v>
          </cell>
        </row>
        <row r="22">
          <cell r="C22">
            <v>38929</v>
          </cell>
          <cell r="D22">
            <v>60.3</v>
          </cell>
          <cell r="E22">
            <v>16.46</v>
          </cell>
          <cell r="F22">
            <v>7.4989999999999997</v>
          </cell>
          <cell r="G22">
            <v>4.1139999999999999</v>
          </cell>
          <cell r="H22">
            <v>3.4550000000000001</v>
          </cell>
          <cell r="I22">
            <v>0.13800000000000001</v>
          </cell>
          <cell r="J22">
            <v>7.59</v>
          </cell>
          <cell r="K22">
            <v>0.19800000000000001</v>
          </cell>
          <cell r="N22">
            <v>5.8000000000000003E-2</v>
          </cell>
          <cell r="Q22">
            <v>0.106</v>
          </cell>
        </row>
        <row r="23">
          <cell r="C23">
            <v>38926.395833333336</v>
          </cell>
          <cell r="D23">
            <v>60.284999999999997</v>
          </cell>
          <cell r="E23">
            <v>16.385000000000002</v>
          </cell>
          <cell r="F23">
            <v>7.5960000000000001</v>
          </cell>
          <cell r="G23">
            <v>4.0730000000000004</v>
          </cell>
          <cell r="H23">
            <v>3.452</v>
          </cell>
          <cell r="I23">
            <v>0.13700000000000001</v>
          </cell>
          <cell r="J23">
            <v>7.6070000000000002</v>
          </cell>
          <cell r="K23">
            <v>0.20899999999999999</v>
          </cell>
          <cell r="N23">
            <v>6.7000000000000004E-2</v>
          </cell>
          <cell r="Q23">
            <v>0.106</v>
          </cell>
        </row>
        <row r="24">
          <cell r="C24">
            <v>38923</v>
          </cell>
          <cell r="D24">
            <v>59.982999999999997</v>
          </cell>
          <cell r="E24">
            <v>16.704000000000001</v>
          </cell>
          <cell r="F24">
            <v>7.6479999999999997</v>
          </cell>
          <cell r="G24">
            <v>4.0979999999999999</v>
          </cell>
          <cell r="H24">
            <v>3.41</v>
          </cell>
          <cell r="I24">
            <v>0.13700000000000001</v>
          </cell>
          <cell r="J24">
            <v>7.5620000000000003</v>
          </cell>
          <cell r="K24">
            <v>0.20899999999999999</v>
          </cell>
          <cell r="N24">
            <v>5.8000000000000003E-2</v>
          </cell>
          <cell r="Q24">
            <v>0.104</v>
          </cell>
        </row>
        <row r="25">
          <cell r="C25">
            <v>38916</v>
          </cell>
          <cell r="D25">
            <v>60.387999999999998</v>
          </cell>
          <cell r="E25">
            <v>16.434000000000001</v>
          </cell>
          <cell r="F25">
            <v>7.4710000000000001</v>
          </cell>
          <cell r="G25">
            <v>4.0759999999999996</v>
          </cell>
          <cell r="H25">
            <v>3.4369999999999998</v>
          </cell>
          <cell r="I25">
            <v>0.13700000000000001</v>
          </cell>
          <cell r="J25">
            <v>7.609</v>
          </cell>
          <cell r="K25">
            <v>0.19800000000000001</v>
          </cell>
          <cell r="N25">
            <v>5.8999999999999997E-2</v>
          </cell>
          <cell r="Q25">
            <v>0.10299999999999999</v>
          </cell>
        </row>
        <row r="26">
          <cell r="C26">
            <v>38909</v>
          </cell>
          <cell r="D26">
            <v>60.478000000000002</v>
          </cell>
          <cell r="E26">
            <v>16.372</v>
          </cell>
          <cell r="F26">
            <v>7.4210000000000003</v>
          </cell>
          <cell r="G26">
            <v>4.0880000000000001</v>
          </cell>
          <cell r="H26">
            <v>3.4449999999999998</v>
          </cell>
          <cell r="I26">
            <v>0.13800000000000001</v>
          </cell>
          <cell r="J26">
            <v>7.6159999999999997</v>
          </cell>
          <cell r="K26">
            <v>0.19900000000000001</v>
          </cell>
          <cell r="N26">
            <v>5.1999999999999998E-2</v>
          </cell>
          <cell r="Q26">
            <v>0.104</v>
          </cell>
        </row>
        <row r="27">
          <cell r="C27">
            <v>38902</v>
          </cell>
          <cell r="D27">
            <v>60.295999999999999</v>
          </cell>
          <cell r="E27">
            <v>16.562999999999999</v>
          </cell>
          <cell r="F27">
            <v>7.4610000000000003</v>
          </cell>
          <cell r="G27">
            <v>4.117</v>
          </cell>
          <cell r="H27">
            <v>3.4089999999999998</v>
          </cell>
          <cell r="I27">
            <v>0.13700000000000001</v>
          </cell>
          <cell r="J27">
            <v>7.5810000000000004</v>
          </cell>
          <cell r="K27">
            <v>0.192</v>
          </cell>
          <cell r="N27">
            <v>5.8999999999999997E-2</v>
          </cell>
          <cell r="Q27">
            <v>0.10299999999999999</v>
          </cell>
        </row>
        <row r="28">
          <cell r="C28">
            <v>38895</v>
          </cell>
          <cell r="D28">
            <v>60.319000000000003</v>
          </cell>
          <cell r="E28">
            <v>16.425999999999998</v>
          </cell>
          <cell r="F28">
            <v>7.5890000000000004</v>
          </cell>
          <cell r="G28">
            <v>4.0869999999999997</v>
          </cell>
          <cell r="H28">
            <v>3.4079999999999999</v>
          </cell>
          <cell r="I28">
            <v>0.13500000000000001</v>
          </cell>
          <cell r="J28">
            <v>7.5780000000000003</v>
          </cell>
          <cell r="K28">
            <v>0.20599999999999999</v>
          </cell>
          <cell r="N28">
            <v>6.8000000000000005E-2</v>
          </cell>
          <cell r="Q28">
            <v>0.10299999999999999</v>
          </cell>
        </row>
        <row r="29">
          <cell r="C29">
            <v>38797</v>
          </cell>
          <cell r="D29">
            <v>60.372</v>
          </cell>
          <cell r="E29">
            <v>16.843</v>
          </cell>
          <cell r="F29">
            <v>7.6150000000000002</v>
          </cell>
          <cell r="G29">
            <v>3.9790000000000001</v>
          </cell>
          <cell r="H29">
            <v>3.254</v>
          </cell>
          <cell r="I29">
            <v>0.13</v>
          </cell>
          <cell r="J29">
            <v>7.3470000000000004</v>
          </cell>
          <cell r="K29">
            <v>0.22</v>
          </cell>
          <cell r="N29">
            <v>6.7000000000000004E-2</v>
          </cell>
          <cell r="Q29">
            <v>7.6999999999999999E-2</v>
          </cell>
        </row>
        <row r="30">
          <cell r="C30">
            <v>38888</v>
          </cell>
          <cell r="D30">
            <v>60.256</v>
          </cell>
          <cell r="E30">
            <v>16.724</v>
          </cell>
          <cell r="F30">
            <v>7.3630000000000004</v>
          </cell>
          <cell r="G30">
            <v>4.1449999999999996</v>
          </cell>
          <cell r="H30">
            <v>3.3780000000000001</v>
          </cell>
          <cell r="I30">
            <v>0.13600000000000001</v>
          </cell>
          <cell r="J30">
            <v>7.5629999999999997</v>
          </cell>
          <cell r="K30">
            <v>0.189</v>
          </cell>
          <cell r="N30">
            <v>5.5E-2</v>
          </cell>
          <cell r="Q30">
            <v>0.10299999999999999</v>
          </cell>
        </row>
        <row r="31">
          <cell r="C31">
            <v>38881</v>
          </cell>
          <cell r="D31">
            <v>60.445999999999998</v>
          </cell>
          <cell r="E31">
            <v>16.536000000000001</v>
          </cell>
          <cell r="F31">
            <v>7.3289999999999997</v>
          </cell>
          <cell r="G31">
            <v>4.12</v>
          </cell>
          <cell r="H31">
            <v>3.4220000000000002</v>
          </cell>
          <cell r="I31">
            <v>0.13700000000000001</v>
          </cell>
          <cell r="J31">
            <v>7.5869999999999997</v>
          </cell>
          <cell r="K31">
            <v>0.17799999999999999</v>
          </cell>
          <cell r="N31">
            <v>7.0000000000000007E-2</v>
          </cell>
          <cell r="Q31">
            <v>0.10100000000000001</v>
          </cell>
        </row>
        <row r="32">
          <cell r="C32">
            <v>38867</v>
          </cell>
          <cell r="D32">
            <v>60.212000000000003</v>
          </cell>
          <cell r="E32">
            <v>16.683</v>
          </cell>
          <cell r="F32">
            <v>7.4589999999999996</v>
          </cell>
          <cell r="G32">
            <v>4.1050000000000004</v>
          </cell>
          <cell r="H32">
            <v>3.3969999999999998</v>
          </cell>
          <cell r="I32">
            <v>0.13900000000000001</v>
          </cell>
          <cell r="J32">
            <v>7.5510000000000002</v>
          </cell>
          <cell r="K32">
            <v>0.189</v>
          </cell>
          <cell r="N32">
            <v>7.8E-2</v>
          </cell>
          <cell r="Q32">
            <v>0.10199999999999999</v>
          </cell>
        </row>
        <row r="33">
          <cell r="C33">
            <v>38860</v>
          </cell>
          <cell r="D33">
            <v>60.134999999999998</v>
          </cell>
          <cell r="E33">
            <v>16.757000000000001</v>
          </cell>
          <cell r="F33">
            <v>7.4509999999999996</v>
          </cell>
          <cell r="G33">
            <v>4.1120000000000001</v>
          </cell>
          <cell r="H33">
            <v>3.3889999999999998</v>
          </cell>
          <cell r="I33">
            <v>0.13700000000000001</v>
          </cell>
          <cell r="J33">
            <v>7.5839999999999996</v>
          </cell>
          <cell r="K33">
            <v>0.18099999999999999</v>
          </cell>
          <cell r="N33">
            <v>7.0999999999999994E-2</v>
          </cell>
          <cell r="Q33">
            <v>0.10299999999999999</v>
          </cell>
        </row>
        <row r="34">
          <cell r="C34">
            <v>38846</v>
          </cell>
          <cell r="D34">
            <v>60.042999999999999</v>
          </cell>
          <cell r="E34">
            <v>16.785</v>
          </cell>
          <cell r="F34">
            <v>7.5490000000000004</v>
          </cell>
          <cell r="G34">
            <v>4.12</v>
          </cell>
          <cell r="H34">
            <v>3.363</v>
          </cell>
          <cell r="I34">
            <v>0.13500000000000001</v>
          </cell>
          <cell r="J34">
            <v>7.5609999999999999</v>
          </cell>
          <cell r="K34">
            <v>0.188</v>
          </cell>
          <cell r="N34">
            <v>6.5000000000000002E-2</v>
          </cell>
          <cell r="Q34">
            <v>0.10299999999999999</v>
          </cell>
        </row>
        <row r="35">
          <cell r="C35">
            <v>38834</v>
          </cell>
          <cell r="D35">
            <v>60.24</v>
          </cell>
          <cell r="E35">
            <v>16.923999999999999</v>
          </cell>
          <cell r="F35">
            <v>7.2240000000000002</v>
          </cell>
          <cell r="G35">
            <v>4.1180000000000003</v>
          </cell>
          <cell r="H35">
            <v>3.3610000000000002</v>
          </cell>
          <cell r="I35">
            <v>0.13500000000000001</v>
          </cell>
          <cell r="J35">
            <v>7.57</v>
          </cell>
          <cell r="K35">
            <v>0.16600000000000001</v>
          </cell>
          <cell r="N35">
            <v>7.2999999999999995E-2</v>
          </cell>
          <cell r="Q35">
            <v>0.10199999999999999</v>
          </cell>
        </row>
        <row r="36">
          <cell r="C36">
            <v>38825</v>
          </cell>
          <cell r="D36">
            <v>60.164999999999999</v>
          </cell>
          <cell r="E36">
            <v>16.939</v>
          </cell>
          <cell r="F36">
            <v>7.2690000000000001</v>
          </cell>
          <cell r="G36">
            <v>4.12</v>
          </cell>
          <cell r="H36">
            <v>3.371</v>
          </cell>
          <cell r="I36">
            <v>0.13400000000000001</v>
          </cell>
          <cell r="J36">
            <v>7.5860000000000003</v>
          </cell>
          <cell r="K36">
            <v>0.161</v>
          </cell>
          <cell r="N36">
            <v>6.7000000000000004E-2</v>
          </cell>
          <cell r="Q36">
            <v>0.10100000000000001</v>
          </cell>
        </row>
        <row r="37">
          <cell r="C37">
            <v>38818</v>
          </cell>
          <cell r="D37">
            <v>60.027000000000001</v>
          </cell>
          <cell r="E37">
            <v>17.039000000000001</v>
          </cell>
          <cell r="F37">
            <v>7.3620000000000001</v>
          </cell>
          <cell r="G37">
            <v>4.0990000000000002</v>
          </cell>
          <cell r="H37">
            <v>3.35</v>
          </cell>
          <cell r="I37">
            <v>0.13200000000000001</v>
          </cell>
          <cell r="J37">
            <v>7.5670000000000002</v>
          </cell>
          <cell r="K37">
            <v>0.16400000000000001</v>
          </cell>
          <cell r="N37">
            <v>7.3999999999999996E-2</v>
          </cell>
          <cell r="Q37">
            <v>9.9000000000000005E-2</v>
          </cell>
        </row>
        <row r="38">
          <cell r="C38">
            <v>38804</v>
          </cell>
          <cell r="D38">
            <v>59.856999999999999</v>
          </cell>
          <cell r="E38">
            <v>17.213999999999999</v>
          </cell>
          <cell r="F38">
            <v>7.3319999999999999</v>
          </cell>
          <cell r="G38">
            <v>4.133</v>
          </cell>
          <cell r="H38">
            <v>3.351</v>
          </cell>
          <cell r="I38">
            <v>0.13400000000000001</v>
          </cell>
          <cell r="J38">
            <v>7.5679999999999996</v>
          </cell>
          <cell r="K38">
            <v>0.16400000000000001</v>
          </cell>
          <cell r="N38">
            <v>6.3E-2</v>
          </cell>
          <cell r="Q38">
            <v>9.7000000000000003E-2</v>
          </cell>
        </row>
        <row r="39">
          <cell r="C39">
            <v>38797</v>
          </cell>
          <cell r="D39">
            <v>60.423999999999999</v>
          </cell>
          <cell r="E39">
            <v>16.716000000000001</v>
          </cell>
          <cell r="F39">
            <v>7.6619999999999999</v>
          </cell>
          <cell r="G39">
            <v>3.964</v>
          </cell>
          <cell r="H39">
            <v>3.2669999999999999</v>
          </cell>
          <cell r="I39">
            <v>0.13100000000000001</v>
          </cell>
          <cell r="J39">
            <v>7.3689999999999998</v>
          </cell>
          <cell r="K39">
            <v>0.23499999999999999</v>
          </cell>
          <cell r="N39">
            <v>6.5000000000000002E-2</v>
          </cell>
          <cell r="Q39">
            <v>7.6999999999999999E-2</v>
          </cell>
        </row>
        <row r="40">
          <cell r="C40">
            <v>38771</v>
          </cell>
          <cell r="D40">
            <v>59.53</v>
          </cell>
          <cell r="E40">
            <v>17.332000000000001</v>
          </cell>
          <cell r="F40">
            <v>7.5410000000000004</v>
          </cell>
          <cell r="G40">
            <v>4.1100000000000003</v>
          </cell>
          <cell r="H40">
            <v>3.3559999999999999</v>
          </cell>
          <cell r="I40">
            <v>0.13</v>
          </cell>
          <cell r="J40">
            <v>7.5730000000000004</v>
          </cell>
          <cell r="K40">
            <v>0.17599999999999999</v>
          </cell>
          <cell r="N40">
            <v>6.5000000000000002E-2</v>
          </cell>
          <cell r="Q40">
            <v>9.7000000000000003E-2</v>
          </cell>
        </row>
        <row r="41">
          <cell r="C41">
            <v>38769</v>
          </cell>
          <cell r="D41">
            <v>59.502000000000002</v>
          </cell>
          <cell r="E41">
            <v>17.042999999999999</v>
          </cell>
          <cell r="F41">
            <v>7.835</v>
          </cell>
          <cell r="G41">
            <v>4.0919999999999996</v>
          </cell>
          <cell r="H41">
            <v>3.3740000000000001</v>
          </cell>
          <cell r="I41">
            <v>0.13</v>
          </cell>
          <cell r="J41">
            <v>7.5640000000000001</v>
          </cell>
          <cell r="K41">
            <v>0.22900000000000001</v>
          </cell>
          <cell r="N41">
            <v>5.6000000000000001E-2</v>
          </cell>
          <cell r="Q41">
            <v>8.5000000000000006E-2</v>
          </cell>
        </row>
        <row r="42">
          <cell r="C42">
            <v>38764</v>
          </cell>
          <cell r="D42">
            <v>59.878999999999998</v>
          </cell>
          <cell r="E42">
            <v>16.943000000000001</v>
          </cell>
          <cell r="F42">
            <v>7.5380000000000003</v>
          </cell>
          <cell r="G42">
            <v>4.0960000000000001</v>
          </cell>
          <cell r="H42">
            <v>3.39</v>
          </cell>
          <cell r="I42">
            <v>0.13200000000000001</v>
          </cell>
          <cell r="J42">
            <v>7.5940000000000003</v>
          </cell>
          <cell r="K42">
            <v>0.188</v>
          </cell>
          <cell r="N42">
            <v>5.5E-2</v>
          </cell>
          <cell r="Q42">
            <v>9.5000000000000001E-2</v>
          </cell>
        </row>
        <row r="43">
          <cell r="C43">
            <v>38722</v>
          </cell>
          <cell r="D43">
            <v>59.723999999999997</v>
          </cell>
          <cell r="E43">
            <v>17.027000000000001</v>
          </cell>
          <cell r="F43">
            <v>7.6420000000000003</v>
          </cell>
          <cell r="G43">
            <v>4.0780000000000003</v>
          </cell>
          <cell r="H43">
            <v>3.3839999999999999</v>
          </cell>
          <cell r="I43">
            <v>0.13400000000000001</v>
          </cell>
          <cell r="J43">
            <v>7.5709999999999997</v>
          </cell>
          <cell r="K43">
            <v>0.19500000000000001</v>
          </cell>
          <cell r="N43">
            <v>6.7000000000000004E-2</v>
          </cell>
          <cell r="Q43">
            <v>9.6000000000000002E-2</v>
          </cell>
        </row>
        <row r="44">
          <cell r="C44">
            <v>38707</v>
          </cell>
          <cell r="D44">
            <v>59.792999999999999</v>
          </cell>
          <cell r="E44">
            <v>17.09</v>
          </cell>
          <cell r="F44">
            <v>7.5069999999999997</v>
          </cell>
          <cell r="G44">
            <v>4.0890000000000004</v>
          </cell>
          <cell r="H44">
            <v>3.3809999999999998</v>
          </cell>
          <cell r="I44">
            <v>0.13300000000000001</v>
          </cell>
          <cell r="J44">
            <v>7.5780000000000003</v>
          </cell>
          <cell r="K44">
            <v>0.18099999999999999</v>
          </cell>
          <cell r="N44">
            <v>6.7000000000000004E-2</v>
          </cell>
          <cell r="Q44">
            <v>9.4E-2</v>
          </cell>
        </row>
        <row r="45">
          <cell r="C45">
            <v>38687</v>
          </cell>
          <cell r="D45">
            <v>59.691000000000003</v>
          </cell>
          <cell r="E45">
            <v>17.039000000000001</v>
          </cell>
          <cell r="F45">
            <v>7.702</v>
          </cell>
          <cell r="G45">
            <v>4.0529999999999999</v>
          </cell>
          <cell r="H45">
            <v>3.3820000000000001</v>
          </cell>
          <cell r="I45">
            <v>0.13300000000000001</v>
          </cell>
          <cell r="J45">
            <v>7.556</v>
          </cell>
          <cell r="K45">
            <v>0.2</v>
          </cell>
          <cell r="N45">
            <v>6.9000000000000006E-2</v>
          </cell>
          <cell r="Q45">
            <v>0.09</v>
          </cell>
        </row>
        <row r="46">
          <cell r="C46">
            <v>38672</v>
          </cell>
          <cell r="D46">
            <v>59.628</v>
          </cell>
          <cell r="E46">
            <v>17.077000000000002</v>
          </cell>
          <cell r="F46">
            <v>7.7389999999999999</v>
          </cell>
          <cell r="G46">
            <v>4.0540000000000003</v>
          </cell>
          <cell r="H46">
            <v>3.379</v>
          </cell>
          <cell r="I46">
            <v>0.13600000000000001</v>
          </cell>
          <cell r="J46">
            <v>7.5490000000000004</v>
          </cell>
          <cell r="K46">
            <v>0.2</v>
          </cell>
          <cell r="N46">
            <v>6.5000000000000002E-2</v>
          </cell>
          <cell r="Q46">
            <v>8.8999999999999996E-2</v>
          </cell>
        </row>
        <row r="47">
          <cell r="C47">
            <v>38634</v>
          </cell>
          <cell r="D47">
            <v>59.820999999999998</v>
          </cell>
          <cell r="E47">
            <v>16.957000000000001</v>
          </cell>
          <cell r="F47">
            <v>7.593</v>
          </cell>
          <cell r="G47">
            <v>4.141</v>
          </cell>
          <cell r="H47">
            <v>3.3650000000000002</v>
          </cell>
          <cell r="I47">
            <v>0.15</v>
          </cell>
          <cell r="J47">
            <v>7.5540000000000003</v>
          </cell>
          <cell r="K47">
            <v>0.17899999999999999</v>
          </cell>
          <cell r="N47">
            <v>6.7000000000000004E-2</v>
          </cell>
          <cell r="Q47">
            <v>8.3000000000000004E-2</v>
          </cell>
        </row>
        <row r="48">
          <cell r="C48">
            <v>38616</v>
          </cell>
          <cell r="D48">
            <v>59.81</v>
          </cell>
          <cell r="E48">
            <v>17.123000000000001</v>
          </cell>
          <cell r="F48">
            <v>7.4850000000000003</v>
          </cell>
          <cell r="G48">
            <v>4.0970000000000004</v>
          </cell>
          <cell r="H48">
            <v>3.3820000000000001</v>
          </cell>
          <cell r="I48">
            <v>0.13600000000000001</v>
          </cell>
          <cell r="J48">
            <v>7.56</v>
          </cell>
          <cell r="K48">
            <v>0.16600000000000001</v>
          </cell>
          <cell r="N48">
            <v>7.0000000000000007E-2</v>
          </cell>
          <cell r="Q48">
            <v>8.5999999999999993E-2</v>
          </cell>
        </row>
        <row r="49">
          <cell r="C49">
            <v>38588</v>
          </cell>
          <cell r="D49">
            <v>59.753999999999998</v>
          </cell>
          <cell r="E49">
            <v>16.981999999999999</v>
          </cell>
          <cell r="F49">
            <v>7.62</v>
          </cell>
          <cell r="G49">
            <v>4.1449999999999996</v>
          </cell>
          <cell r="H49">
            <v>3.3530000000000002</v>
          </cell>
          <cell r="I49">
            <v>0.154</v>
          </cell>
          <cell r="J49">
            <v>7.5810000000000004</v>
          </cell>
          <cell r="K49">
            <v>0.17199999999999999</v>
          </cell>
          <cell r="N49">
            <v>6.9000000000000006E-2</v>
          </cell>
          <cell r="Q49">
            <v>8.2000000000000003E-2</v>
          </cell>
        </row>
        <row r="50">
          <cell r="C50">
            <v>38574</v>
          </cell>
          <cell r="D50">
            <v>59.581000000000003</v>
          </cell>
          <cell r="E50">
            <v>17.131</v>
          </cell>
          <cell r="F50">
            <v>7.5910000000000002</v>
          </cell>
          <cell r="G50">
            <v>4.1529999999999996</v>
          </cell>
          <cell r="H50">
            <v>3.3490000000000002</v>
          </cell>
          <cell r="I50">
            <v>0.155</v>
          </cell>
          <cell r="J50">
            <v>7.6239999999999997</v>
          </cell>
          <cell r="K50">
            <v>0.184</v>
          </cell>
          <cell r="N50">
            <v>6.9000000000000006E-2</v>
          </cell>
          <cell r="Q50">
            <v>0.08</v>
          </cell>
        </row>
        <row r="51">
          <cell r="C51">
            <v>38560</v>
          </cell>
          <cell r="D51">
            <v>59.807000000000002</v>
          </cell>
          <cell r="E51">
            <v>16.952999999999999</v>
          </cell>
          <cell r="F51">
            <v>7.641</v>
          </cell>
          <cell r="G51">
            <v>4.0960000000000001</v>
          </cell>
          <cell r="H51">
            <v>3.3359999999999999</v>
          </cell>
          <cell r="I51">
            <v>0.154</v>
          </cell>
          <cell r="J51">
            <v>7.585</v>
          </cell>
          <cell r="K51">
            <v>0.183</v>
          </cell>
          <cell r="N51">
            <v>7.0000000000000007E-2</v>
          </cell>
          <cell r="Q51">
            <v>8.1000000000000003E-2</v>
          </cell>
        </row>
        <row r="52">
          <cell r="C52">
            <v>38532</v>
          </cell>
          <cell r="D52">
            <v>59.942999999999998</v>
          </cell>
          <cell r="E52">
            <v>17.155000000000001</v>
          </cell>
          <cell r="F52">
            <v>7.3929999999999998</v>
          </cell>
          <cell r="G52">
            <v>4.077</v>
          </cell>
          <cell r="H52">
            <v>3.302</v>
          </cell>
          <cell r="I52">
            <v>0.152</v>
          </cell>
          <cell r="J52">
            <v>7.5640000000000001</v>
          </cell>
          <cell r="K52">
            <v>0.17299999999999999</v>
          </cell>
          <cell r="N52">
            <v>6.7000000000000004E-2</v>
          </cell>
          <cell r="Q52">
            <v>7.9000000000000001E-2</v>
          </cell>
        </row>
        <row r="53">
          <cell r="C53">
            <v>38511.375</v>
          </cell>
          <cell r="D53">
            <v>59.728000000000002</v>
          </cell>
          <cell r="E53">
            <v>17.164000000000001</v>
          </cell>
          <cell r="F53">
            <v>7.58</v>
          </cell>
          <cell r="G53">
            <v>4.0979999999999999</v>
          </cell>
          <cell r="H53">
            <v>3.2810000000000001</v>
          </cell>
          <cell r="I53">
            <v>0.151</v>
          </cell>
          <cell r="J53">
            <v>7.58</v>
          </cell>
          <cell r="K53">
            <v>0.185</v>
          </cell>
          <cell r="N53">
            <v>6.5000000000000002E-2</v>
          </cell>
          <cell r="Q53">
            <v>8.1000000000000003E-2</v>
          </cell>
        </row>
        <row r="54">
          <cell r="C54" t="str">
            <v xml:space="preserve">2005/5/18 </v>
          </cell>
          <cell r="D54">
            <v>59.784999999999997</v>
          </cell>
          <cell r="E54">
            <v>17.061</v>
          </cell>
          <cell r="F54">
            <v>7.5339999999999998</v>
          </cell>
          <cell r="G54">
            <v>4.1459999999999999</v>
          </cell>
          <cell r="H54">
            <v>3.335</v>
          </cell>
          <cell r="I54">
            <v>0.15</v>
          </cell>
          <cell r="J54">
            <v>7.5789999999999997</v>
          </cell>
          <cell r="K54">
            <v>0.17</v>
          </cell>
          <cell r="N54">
            <v>6.4000000000000001E-2</v>
          </cell>
          <cell r="Q54" t="str">
            <v>---</v>
          </cell>
        </row>
        <row r="60">
          <cell r="A60" t="str">
            <v>分析実施者</v>
          </cell>
        </row>
        <row r="63">
          <cell r="A63" t="str">
            <v>高</v>
          </cell>
        </row>
        <row r="64">
          <cell r="A64" t="str">
            <v>高</v>
          </cell>
        </row>
        <row r="65">
          <cell r="A65" t="str">
            <v>高</v>
          </cell>
        </row>
        <row r="66">
          <cell r="A66" t="str">
            <v>高</v>
          </cell>
        </row>
        <row r="67">
          <cell r="A67" t="str">
            <v>鄭</v>
          </cell>
        </row>
        <row r="68">
          <cell r="A68" t="str">
            <v>高</v>
          </cell>
        </row>
        <row r="69">
          <cell r="A69" t="str">
            <v>高</v>
          </cell>
        </row>
        <row r="70">
          <cell r="A70" t="str">
            <v>鄭</v>
          </cell>
        </row>
        <row r="71">
          <cell r="A71" t="str">
            <v>鄭</v>
          </cell>
        </row>
        <row r="72">
          <cell r="A72" t="str">
            <v>鄭</v>
          </cell>
        </row>
        <row r="73">
          <cell r="A73" t="str">
            <v>鄭</v>
          </cell>
        </row>
        <row r="74">
          <cell r="A74" t="str">
            <v>鄭</v>
          </cell>
        </row>
        <row r="75">
          <cell r="A75" t="str">
            <v>鄭</v>
          </cell>
        </row>
        <row r="76">
          <cell r="A76" t="str">
            <v>鄭</v>
          </cell>
        </row>
        <row r="77">
          <cell r="A77" t="str">
            <v>鄭</v>
          </cell>
        </row>
        <row r="78">
          <cell r="A78" t="str">
            <v>鄭</v>
          </cell>
        </row>
        <row r="98">
          <cell r="A98" t="str">
            <v>呉</v>
          </cell>
        </row>
        <row r="104">
          <cell r="A104" t="str">
            <v>分析実施者</v>
          </cell>
        </row>
        <row r="111">
          <cell r="A111" t="str">
            <v>分析実施者</v>
          </cell>
        </row>
        <row r="112">
          <cell r="A112" t="str">
            <v>李</v>
          </cell>
        </row>
        <row r="113">
          <cell r="A113" t="str">
            <v>鄭</v>
          </cell>
        </row>
        <row r="114">
          <cell r="A114" t="str">
            <v>鄭</v>
          </cell>
        </row>
        <row r="115">
          <cell r="A115" t="str">
            <v>鄭</v>
          </cell>
        </row>
        <row r="116">
          <cell r="A116" t="str">
            <v>鄭</v>
          </cell>
        </row>
        <row r="117">
          <cell r="A117" t="str">
            <v>鄭</v>
          </cell>
        </row>
        <row r="118">
          <cell r="A118" t="str">
            <v>鄭</v>
          </cell>
        </row>
        <row r="119">
          <cell r="A119" t="str">
            <v>鄭</v>
          </cell>
        </row>
        <row r="120">
          <cell r="A120" t="str">
            <v>鄭</v>
          </cell>
        </row>
        <row r="121">
          <cell r="A121" t="str">
            <v>鄭</v>
          </cell>
        </row>
      </sheetData>
      <sheetData sheetId="2" refreshError="1"/>
      <sheetData sheetId="3" refreshError="1"/>
      <sheetData sheetId="4" refreshError="1">
        <row r="3">
          <cell r="M3">
            <v>0</v>
          </cell>
          <cell r="N3">
            <v>0</v>
          </cell>
          <cell r="O3">
            <v>0</v>
          </cell>
        </row>
        <row r="8">
          <cell r="B8">
            <v>39045.541666666664</v>
          </cell>
          <cell r="C8">
            <v>0.317</v>
          </cell>
          <cell r="I8">
            <v>2.0699999999999998E-3</v>
          </cell>
        </row>
        <row r="9">
          <cell r="B9">
            <v>39045.208333333336</v>
          </cell>
          <cell r="C9">
            <v>0.318</v>
          </cell>
          <cell r="I9">
            <v>2.0799999999999998E-3</v>
          </cell>
        </row>
        <row r="10">
          <cell r="B10">
            <v>39044</v>
          </cell>
          <cell r="C10">
            <v>0.318</v>
          </cell>
          <cell r="I10">
            <v>2.0899999999999998E-3</v>
          </cell>
        </row>
        <row r="11">
          <cell r="B11">
            <v>39044.208333333336</v>
          </cell>
          <cell r="C11">
            <v>0.31900000000000001</v>
          </cell>
          <cell r="I11">
            <v>2.0799999999999998E-3</v>
          </cell>
        </row>
        <row r="12">
          <cell r="B12">
            <v>39043.5625</v>
          </cell>
          <cell r="C12">
            <v>0.32</v>
          </cell>
          <cell r="I12">
            <v>2.0999999999999999E-3</v>
          </cell>
        </row>
        <row r="13">
          <cell r="B13">
            <v>39043.208333333336</v>
          </cell>
          <cell r="C13">
            <v>0.317</v>
          </cell>
          <cell r="I13">
            <v>2.0899999999999998E-3</v>
          </cell>
        </row>
        <row r="14">
          <cell r="B14">
            <v>39042</v>
          </cell>
          <cell r="C14">
            <v>0.31900000000000001</v>
          </cell>
          <cell r="I14">
            <v>2.0999999999999999E-3</v>
          </cell>
        </row>
        <row r="15">
          <cell r="B15">
            <v>39042.208333333336</v>
          </cell>
          <cell r="C15">
            <v>0.31900000000000001</v>
          </cell>
          <cell r="I15">
            <v>2.1099999999999999E-3</v>
          </cell>
        </row>
        <row r="16">
          <cell r="B16">
            <v>39041.541666666664</v>
          </cell>
          <cell r="C16">
            <v>0.32200000000000001</v>
          </cell>
          <cell r="I16">
            <v>2.0999999999999999E-3</v>
          </cell>
        </row>
        <row r="17">
          <cell r="B17">
            <v>39041.208333333336</v>
          </cell>
          <cell r="C17">
            <v>0.315</v>
          </cell>
          <cell r="I17">
            <v>2.0799999999999998E-3</v>
          </cell>
        </row>
        <row r="18">
          <cell r="B18">
            <v>39040.541666666664</v>
          </cell>
          <cell r="C18">
            <v>0.32400000000000001</v>
          </cell>
          <cell r="I18">
            <v>2.0799999999999998E-3</v>
          </cell>
        </row>
        <row r="19">
          <cell r="B19">
            <v>39040.208333333336</v>
          </cell>
          <cell r="C19">
            <v>0.32300000000000001</v>
          </cell>
          <cell r="I19">
            <v>2.0799999999999998E-3</v>
          </cell>
        </row>
        <row r="20">
          <cell r="B20">
            <v>39039.541666666664</v>
          </cell>
          <cell r="C20">
            <v>0.32200000000000001</v>
          </cell>
          <cell r="I20">
            <v>2.0999999999999999E-3</v>
          </cell>
        </row>
        <row r="21">
          <cell r="B21">
            <v>39039.208333333336</v>
          </cell>
          <cell r="C21">
            <v>0.32100000000000001</v>
          </cell>
          <cell r="I21">
            <v>2.0699999999999998E-3</v>
          </cell>
        </row>
        <row r="22">
          <cell r="B22">
            <v>39038.541666666664</v>
          </cell>
          <cell r="C22">
            <v>0.33200000000000002</v>
          </cell>
          <cell r="I22">
            <v>2.0600000000000002E-3</v>
          </cell>
        </row>
        <row r="23">
          <cell r="B23">
            <v>39038.208333333336</v>
          </cell>
          <cell r="C23">
            <v>0.32500000000000001</v>
          </cell>
          <cell r="I23">
            <v>2.0799999999999998E-3</v>
          </cell>
        </row>
        <row r="24">
          <cell r="B24">
            <v>39037.604166666664</v>
          </cell>
          <cell r="C24">
            <v>0.32600000000000001</v>
          </cell>
          <cell r="I24">
            <v>2.0899999999999998E-3</v>
          </cell>
        </row>
        <row r="25">
          <cell r="B25">
            <v>39037.208333333336</v>
          </cell>
          <cell r="C25">
            <v>0.32200000000000001</v>
          </cell>
          <cell r="I25">
            <v>2.1199999999999999E-3</v>
          </cell>
        </row>
        <row r="26">
          <cell r="B26">
            <v>39036.208333333336</v>
          </cell>
          <cell r="C26">
            <v>0.32400000000000001</v>
          </cell>
          <cell r="I26">
            <v>2.1199999999999999E-3</v>
          </cell>
        </row>
        <row r="27">
          <cell r="B27">
            <v>39035.208333333336</v>
          </cell>
          <cell r="C27">
            <v>0.32300000000000001</v>
          </cell>
          <cell r="I27">
            <v>2.1199999999999999E-3</v>
          </cell>
        </row>
        <row r="28">
          <cell r="B28">
            <v>39034.208333333336</v>
          </cell>
          <cell r="C28">
            <v>0.32</v>
          </cell>
          <cell r="I28">
            <v>2.1199999999999999E-3</v>
          </cell>
        </row>
        <row r="29">
          <cell r="B29">
            <v>39033.208333333336</v>
          </cell>
          <cell r="C29">
            <v>0.32200000000000001</v>
          </cell>
          <cell r="I29">
            <v>2.0899999999999998E-3</v>
          </cell>
        </row>
        <row r="30">
          <cell r="B30">
            <v>39032.208333333336</v>
          </cell>
          <cell r="C30">
            <v>0.32400000000000001</v>
          </cell>
          <cell r="I30">
            <v>2.1199999999999999E-3</v>
          </cell>
        </row>
        <row r="31">
          <cell r="B31">
            <v>39031.208333333336</v>
          </cell>
          <cell r="C31">
            <v>0.32200000000000001</v>
          </cell>
          <cell r="I31">
            <v>2.1299999999999999E-3</v>
          </cell>
        </row>
        <row r="32">
          <cell r="B32">
            <v>39030.208333333336</v>
          </cell>
          <cell r="C32">
            <v>0.32200000000000001</v>
          </cell>
          <cell r="I32">
            <v>2.1299999999999999E-3</v>
          </cell>
        </row>
        <row r="33">
          <cell r="B33">
            <v>39029.208333333336</v>
          </cell>
          <cell r="C33">
            <v>0.32200000000000001</v>
          </cell>
          <cell r="I33">
            <v>2.14E-3</v>
          </cell>
        </row>
        <row r="34">
          <cell r="B34">
            <v>39028.208333333336</v>
          </cell>
          <cell r="C34">
            <v>0.32200000000000001</v>
          </cell>
          <cell r="I34">
            <v>2.1299999999999999E-3</v>
          </cell>
        </row>
        <row r="35">
          <cell r="B35">
            <v>39027.208333333336</v>
          </cell>
          <cell r="C35">
            <v>0.32300000000000001</v>
          </cell>
          <cell r="I35">
            <v>2.14E-3</v>
          </cell>
        </row>
        <row r="36">
          <cell r="B36">
            <v>39026.208333333336</v>
          </cell>
          <cell r="C36">
            <v>0.32100000000000001</v>
          </cell>
          <cell r="I36">
            <v>2.14E-3</v>
          </cell>
        </row>
        <row r="37">
          <cell r="B37">
            <v>39025.208333333336</v>
          </cell>
          <cell r="C37">
            <v>0.32200000000000001</v>
          </cell>
          <cell r="I37">
            <v>2.1299999999999999E-3</v>
          </cell>
        </row>
        <row r="38">
          <cell r="B38">
            <v>39024.208333333336</v>
          </cell>
          <cell r="C38">
            <v>0.32200000000000001</v>
          </cell>
          <cell r="I38">
            <v>2.14E-3</v>
          </cell>
        </row>
        <row r="39">
          <cell r="B39">
            <v>39023.208333333336</v>
          </cell>
          <cell r="C39">
            <v>0.32100000000000001</v>
          </cell>
          <cell r="I39">
            <v>2.1299999999999999E-3</v>
          </cell>
        </row>
        <row r="40">
          <cell r="B40">
            <v>39022.208333333336</v>
          </cell>
          <cell r="C40">
            <v>0.32200000000000001</v>
          </cell>
          <cell r="I40">
            <v>2.14E-3</v>
          </cell>
        </row>
        <row r="41">
          <cell r="B41">
            <v>39021.208333333336</v>
          </cell>
          <cell r="C41">
            <v>0.32200000000000001</v>
          </cell>
          <cell r="I41">
            <v>2.1299999999999999E-3</v>
          </cell>
        </row>
        <row r="42">
          <cell r="B42">
            <v>39020.208333333336</v>
          </cell>
          <cell r="C42">
            <v>0.32100000000000001</v>
          </cell>
          <cell r="I42">
            <v>2.15E-3</v>
          </cell>
        </row>
        <row r="43">
          <cell r="B43">
            <v>39019.208333333336</v>
          </cell>
          <cell r="C43">
            <v>0.32100000000000001</v>
          </cell>
          <cell r="I43">
            <v>2.16E-3</v>
          </cell>
        </row>
        <row r="44">
          <cell r="B44">
            <v>39018.208333333336</v>
          </cell>
          <cell r="C44">
            <v>0.32100000000000001</v>
          </cell>
          <cell r="I44">
            <v>2.15E-3</v>
          </cell>
        </row>
        <row r="45">
          <cell r="B45">
            <v>39017.208333333336</v>
          </cell>
          <cell r="C45">
            <v>0.32300000000000001</v>
          </cell>
          <cell r="I45">
            <v>2.15E-3</v>
          </cell>
        </row>
        <row r="46">
          <cell r="B46">
            <v>39016.208333333336</v>
          </cell>
          <cell r="C46">
            <v>0.32200000000000001</v>
          </cell>
          <cell r="I46">
            <v>2.1199999999999999E-3</v>
          </cell>
        </row>
        <row r="47">
          <cell r="B47">
            <v>39015.208333333336</v>
          </cell>
          <cell r="C47">
            <v>0.32</v>
          </cell>
          <cell r="I47">
            <v>2.14E-3</v>
          </cell>
        </row>
        <row r="48">
          <cell r="B48">
            <v>39014.208333333336</v>
          </cell>
          <cell r="C48">
            <v>0.32100000000000001</v>
          </cell>
          <cell r="I48">
            <v>2.1299999999999999E-3</v>
          </cell>
        </row>
        <row r="49">
          <cell r="B49">
            <v>39013.208333333336</v>
          </cell>
          <cell r="C49">
            <v>0.32</v>
          </cell>
          <cell r="I49">
            <v>2.14E-3</v>
          </cell>
        </row>
        <row r="50">
          <cell r="B50">
            <v>39012.208333333336</v>
          </cell>
          <cell r="C50">
            <v>0.31900000000000001</v>
          </cell>
          <cell r="I50">
            <v>2.1299999999999999E-3</v>
          </cell>
        </row>
        <row r="51">
          <cell r="B51">
            <v>39011.208333333336</v>
          </cell>
          <cell r="C51">
            <v>0.317</v>
          </cell>
          <cell r="I51">
            <v>2.14E-3</v>
          </cell>
        </row>
        <row r="52">
          <cell r="B52">
            <v>39010.208333333336</v>
          </cell>
          <cell r="C52">
            <v>0.317</v>
          </cell>
          <cell r="I52">
            <v>2.14E-3</v>
          </cell>
        </row>
        <row r="53">
          <cell r="B53">
            <v>39009.208333333336</v>
          </cell>
          <cell r="C53">
            <v>0.317</v>
          </cell>
          <cell r="I53">
            <v>2.16E-3</v>
          </cell>
        </row>
        <row r="54">
          <cell r="B54">
            <v>39008.208333333336</v>
          </cell>
          <cell r="C54">
            <v>0.317</v>
          </cell>
          <cell r="I54">
            <v>2.14E-3</v>
          </cell>
        </row>
        <row r="55">
          <cell r="B55">
            <v>39007.333333333336</v>
          </cell>
          <cell r="C55">
            <v>0.318</v>
          </cell>
          <cell r="I55">
            <v>2.15E-3</v>
          </cell>
        </row>
        <row r="56">
          <cell r="B56">
            <v>39006.208333333336</v>
          </cell>
          <cell r="C56">
            <v>0.317</v>
          </cell>
          <cell r="I56">
            <v>2.15E-3</v>
          </cell>
        </row>
        <row r="57">
          <cell r="B57">
            <v>39005.208333333336</v>
          </cell>
          <cell r="C57">
            <v>0.318</v>
          </cell>
          <cell r="I57">
            <v>2.16E-3</v>
          </cell>
        </row>
        <row r="58">
          <cell r="B58">
            <v>39004.208333333336</v>
          </cell>
          <cell r="C58">
            <v>0.317</v>
          </cell>
          <cell r="I58">
            <v>2.16E-3</v>
          </cell>
        </row>
        <row r="59">
          <cell r="B59">
            <v>39003.208333333336</v>
          </cell>
          <cell r="C59">
            <v>0.31900000000000001</v>
          </cell>
          <cell r="I59">
            <v>2.16E-3</v>
          </cell>
        </row>
        <row r="60">
          <cell r="B60">
            <v>39001.208333333336</v>
          </cell>
          <cell r="C60">
            <v>0.314</v>
          </cell>
          <cell r="I60">
            <v>2.1199999999999999E-3</v>
          </cell>
        </row>
        <row r="61">
          <cell r="B61">
            <v>39001.208333333336</v>
          </cell>
          <cell r="C61">
            <v>0.316</v>
          </cell>
          <cell r="I61">
            <v>2.14E-3</v>
          </cell>
        </row>
        <row r="62">
          <cell r="B62">
            <v>39001.208333333336</v>
          </cell>
          <cell r="C62">
            <v>0.315</v>
          </cell>
          <cell r="I62">
            <v>2.1299999999999999E-3</v>
          </cell>
        </row>
        <row r="63">
          <cell r="B63">
            <v>39000.541666666664</v>
          </cell>
          <cell r="C63">
            <v>0.314</v>
          </cell>
          <cell r="I63">
            <v>2.16E-3</v>
          </cell>
        </row>
        <row r="64">
          <cell r="B64">
            <v>39000.208333333336</v>
          </cell>
          <cell r="C64">
            <v>0.311</v>
          </cell>
          <cell r="I64">
            <v>2.0899999999999998E-3</v>
          </cell>
        </row>
        <row r="65">
          <cell r="B65">
            <v>39000.208333333336</v>
          </cell>
          <cell r="C65">
            <v>0.316</v>
          </cell>
          <cell r="I65">
            <v>2.14E-3</v>
          </cell>
        </row>
        <row r="66">
          <cell r="B66">
            <v>39000.208333333336</v>
          </cell>
          <cell r="C66">
            <v>0.31</v>
          </cell>
          <cell r="I66">
            <v>2.0699999999999998E-3</v>
          </cell>
        </row>
        <row r="67">
          <cell r="B67">
            <v>38999.541666666664</v>
          </cell>
          <cell r="C67">
            <v>0.317</v>
          </cell>
          <cell r="I67">
            <v>2.14E-3</v>
          </cell>
        </row>
        <row r="68">
          <cell r="B68">
            <v>38999.208333333336</v>
          </cell>
          <cell r="C68">
            <v>0.314</v>
          </cell>
          <cell r="I68">
            <v>2.1099999999999999E-3</v>
          </cell>
        </row>
        <row r="69">
          <cell r="B69">
            <v>38999.208333333336</v>
          </cell>
          <cell r="C69">
            <v>0.313</v>
          </cell>
          <cell r="I69">
            <v>2.1299999999999999E-3</v>
          </cell>
        </row>
        <row r="70">
          <cell r="B70">
            <v>38999.208333333336</v>
          </cell>
          <cell r="C70">
            <v>0.313</v>
          </cell>
          <cell r="I70">
            <v>2.14E-3</v>
          </cell>
        </row>
        <row r="71">
          <cell r="B71">
            <v>38998.541666666664</v>
          </cell>
          <cell r="C71">
            <v>0.313</v>
          </cell>
          <cell r="I71">
            <v>2.14E-3</v>
          </cell>
        </row>
        <row r="72">
          <cell r="B72">
            <v>38998.208333333336</v>
          </cell>
          <cell r="C72">
            <v>0.311</v>
          </cell>
          <cell r="I72">
            <v>2.0899999999999998E-3</v>
          </cell>
        </row>
        <row r="73">
          <cell r="B73">
            <v>38998.208333333336</v>
          </cell>
          <cell r="C73">
            <v>0.313</v>
          </cell>
          <cell r="I73">
            <v>2.1099999999999999E-3</v>
          </cell>
        </row>
        <row r="74">
          <cell r="B74">
            <v>38998.208333333336</v>
          </cell>
          <cell r="C74">
            <v>0.308</v>
          </cell>
          <cell r="I74">
            <v>2.0699999999999998E-3</v>
          </cell>
        </row>
        <row r="75">
          <cell r="B75">
            <v>38997.541666666664</v>
          </cell>
          <cell r="C75">
            <v>0.315</v>
          </cell>
          <cell r="I75">
            <v>2.1299999999999999E-3</v>
          </cell>
        </row>
        <row r="76">
          <cell r="B76">
            <v>38997.208333333336</v>
          </cell>
          <cell r="C76">
            <v>0.313</v>
          </cell>
          <cell r="I76">
            <v>2.1099999999999999E-3</v>
          </cell>
        </row>
        <row r="77">
          <cell r="B77">
            <v>38997.208333333336</v>
          </cell>
          <cell r="C77">
            <v>0.313</v>
          </cell>
          <cell r="I77">
            <v>2.14E-3</v>
          </cell>
        </row>
        <row r="78">
          <cell r="B78">
            <v>38997.208333333336</v>
          </cell>
          <cell r="C78">
            <v>0.314</v>
          </cell>
          <cell r="I78">
            <v>2.0999999999999999E-3</v>
          </cell>
        </row>
        <row r="79">
          <cell r="B79">
            <v>38996.541666666664</v>
          </cell>
          <cell r="C79">
            <v>0.316</v>
          </cell>
          <cell r="I79">
            <v>2.15E-3</v>
          </cell>
        </row>
        <row r="80">
          <cell r="B80">
            <v>38996.208333333336</v>
          </cell>
          <cell r="C80">
            <v>0.317</v>
          </cell>
          <cell r="I80">
            <v>2.1099999999999999E-3</v>
          </cell>
        </row>
        <row r="81">
          <cell r="B81">
            <v>38996.208333333336</v>
          </cell>
          <cell r="C81">
            <v>0.317</v>
          </cell>
          <cell r="I81">
            <v>2.14E-3</v>
          </cell>
        </row>
        <row r="82">
          <cell r="B82">
            <v>38996.208333333336</v>
          </cell>
          <cell r="C82">
            <v>0.317</v>
          </cell>
          <cell r="I82">
            <v>2.0799999999999998E-3</v>
          </cell>
        </row>
        <row r="83">
          <cell r="B83">
            <v>38995.541666666664</v>
          </cell>
          <cell r="C83">
            <v>0.316</v>
          </cell>
          <cell r="I83">
            <v>2.1099999999999999E-3</v>
          </cell>
        </row>
        <row r="84">
          <cell r="B84">
            <v>38995.208333333336</v>
          </cell>
          <cell r="C84">
            <v>0.316</v>
          </cell>
          <cell r="I84">
            <v>2.0899999999999998E-3</v>
          </cell>
        </row>
        <row r="85">
          <cell r="B85">
            <v>38995.208333333336</v>
          </cell>
          <cell r="C85">
            <v>0.314</v>
          </cell>
          <cell r="I85">
            <v>2.1099999999999999E-3</v>
          </cell>
        </row>
        <row r="86">
          <cell r="B86">
            <v>38995.208333333336</v>
          </cell>
          <cell r="C86">
            <v>0.314</v>
          </cell>
          <cell r="I86">
            <v>2.1099999999999999E-3</v>
          </cell>
        </row>
        <row r="87">
          <cell r="B87">
            <v>38994.541666666664</v>
          </cell>
          <cell r="C87">
            <v>0.317</v>
          </cell>
          <cell r="I87">
            <v>2.1099999999999999E-3</v>
          </cell>
        </row>
        <row r="88">
          <cell r="B88">
            <v>38994.208333333336</v>
          </cell>
          <cell r="C88">
            <v>0.316</v>
          </cell>
          <cell r="I88">
            <v>2.0699999999999998E-3</v>
          </cell>
        </row>
        <row r="89">
          <cell r="B89">
            <v>38994.208333333336</v>
          </cell>
          <cell r="C89">
            <v>0.318</v>
          </cell>
          <cell r="I89">
            <v>2.1199999999999999E-3</v>
          </cell>
        </row>
        <row r="90">
          <cell r="B90">
            <v>38994.208333333336</v>
          </cell>
          <cell r="C90">
            <v>0.317</v>
          </cell>
          <cell r="I90">
            <v>2.0899999999999998E-3</v>
          </cell>
        </row>
        <row r="91">
          <cell r="B91">
            <v>38993.541666666664</v>
          </cell>
          <cell r="C91">
            <v>0.32</v>
          </cell>
          <cell r="I91">
            <v>2.1199999999999999E-3</v>
          </cell>
        </row>
        <row r="92">
          <cell r="B92">
            <v>38993.208333333336</v>
          </cell>
          <cell r="C92">
            <v>0.31900000000000001</v>
          </cell>
          <cell r="I92">
            <v>2.1199999999999999E-3</v>
          </cell>
        </row>
        <row r="93">
          <cell r="B93">
            <v>38993.208333333336</v>
          </cell>
          <cell r="C93">
            <v>0.31900000000000001</v>
          </cell>
          <cell r="I93">
            <v>2.1099999999999999E-3</v>
          </cell>
        </row>
        <row r="94">
          <cell r="B94">
            <v>38993.208333333336</v>
          </cell>
          <cell r="C94">
            <v>0.317</v>
          </cell>
          <cell r="I94">
            <v>2.1099999999999999E-3</v>
          </cell>
        </row>
        <row r="95">
          <cell r="B95">
            <v>38992.541666666664</v>
          </cell>
          <cell r="C95">
            <v>0.318</v>
          </cell>
          <cell r="I95">
            <v>2.0899999999999998E-3</v>
          </cell>
        </row>
        <row r="96">
          <cell r="B96">
            <v>38992</v>
          </cell>
          <cell r="C96">
            <v>0.316</v>
          </cell>
          <cell r="I96">
            <v>2.0400000000000001E-3</v>
          </cell>
        </row>
        <row r="97">
          <cell r="B97">
            <v>38992</v>
          </cell>
          <cell r="C97">
            <v>0.317</v>
          </cell>
          <cell r="I97">
            <v>2.0899999999999998E-3</v>
          </cell>
        </row>
        <row r="98">
          <cell r="B98">
            <v>38992</v>
          </cell>
          <cell r="C98">
            <v>0.317</v>
          </cell>
          <cell r="I98">
            <v>2.0400000000000001E-3</v>
          </cell>
        </row>
        <row r="99">
          <cell r="B99">
            <v>38991.541666666664</v>
          </cell>
          <cell r="C99">
            <v>0.316</v>
          </cell>
          <cell r="I99">
            <v>2.0999999999999999E-3</v>
          </cell>
        </row>
        <row r="100">
          <cell r="B100">
            <v>38991.208333333336</v>
          </cell>
          <cell r="C100">
            <v>0.314</v>
          </cell>
          <cell r="I100">
            <v>2.0799999999999998E-3</v>
          </cell>
        </row>
        <row r="101">
          <cell r="B101">
            <v>38991.208333333336</v>
          </cell>
          <cell r="C101">
            <v>0.317</v>
          </cell>
          <cell r="I101">
            <v>2.0799999999999998E-3</v>
          </cell>
        </row>
        <row r="102">
          <cell r="B102">
            <v>38991.208333333336</v>
          </cell>
          <cell r="C102">
            <v>0.315</v>
          </cell>
          <cell r="I102">
            <v>2.0699999999999998E-3</v>
          </cell>
        </row>
        <row r="103">
          <cell r="B103">
            <v>38990.541666666664</v>
          </cell>
          <cell r="C103">
            <v>0.317</v>
          </cell>
          <cell r="I103">
            <v>2.1099999999999999E-3</v>
          </cell>
        </row>
        <row r="104">
          <cell r="B104">
            <v>38990.208333333336</v>
          </cell>
          <cell r="C104">
            <v>0.314</v>
          </cell>
          <cell r="I104">
            <v>2.0999999999999999E-3</v>
          </cell>
        </row>
        <row r="105">
          <cell r="B105">
            <v>38990.208333333336</v>
          </cell>
          <cell r="C105">
            <v>0.317</v>
          </cell>
          <cell r="I105">
            <v>2.0999999999999999E-3</v>
          </cell>
        </row>
        <row r="106">
          <cell r="B106">
            <v>38990.208333333336</v>
          </cell>
          <cell r="C106">
            <v>0.315</v>
          </cell>
          <cell r="I106">
            <v>2.0999999999999999E-3</v>
          </cell>
        </row>
        <row r="107">
          <cell r="B107">
            <v>38989.541666666664</v>
          </cell>
          <cell r="C107">
            <v>0.31900000000000001</v>
          </cell>
          <cell r="I107">
            <v>2.1099999999999999E-3</v>
          </cell>
        </row>
        <row r="108">
          <cell r="B108">
            <v>38989.208333333336</v>
          </cell>
          <cell r="C108">
            <v>0.318</v>
          </cell>
          <cell r="I108">
            <v>2.0899999999999998E-3</v>
          </cell>
        </row>
        <row r="109">
          <cell r="B109">
            <v>38989.208333333336</v>
          </cell>
          <cell r="C109">
            <v>0.317</v>
          </cell>
          <cell r="I109">
            <v>2.0999999999999999E-3</v>
          </cell>
        </row>
        <row r="110">
          <cell r="B110">
            <v>38989.208333333336</v>
          </cell>
          <cell r="C110">
            <v>0.317</v>
          </cell>
          <cell r="I110">
            <v>2.1099999999999999E-3</v>
          </cell>
        </row>
        <row r="111">
          <cell r="B111">
            <v>38988.541666666664</v>
          </cell>
          <cell r="C111">
            <v>0.318</v>
          </cell>
          <cell r="I111">
            <v>2.0999999999999999E-3</v>
          </cell>
        </row>
        <row r="112">
          <cell r="B112">
            <v>38988.208333333336</v>
          </cell>
          <cell r="C112">
            <v>0.316</v>
          </cell>
          <cell r="I112">
            <v>2.0999999999999999E-3</v>
          </cell>
        </row>
        <row r="113">
          <cell r="B113">
            <v>38988.208333333336</v>
          </cell>
          <cell r="C113">
            <v>0.317</v>
          </cell>
          <cell r="I113">
            <v>2.1199999999999999E-3</v>
          </cell>
        </row>
        <row r="114">
          <cell r="B114">
            <v>38988.208333333336</v>
          </cell>
          <cell r="C114">
            <v>0.32</v>
          </cell>
          <cell r="I114">
            <v>2.0799999999999998E-3</v>
          </cell>
        </row>
        <row r="115">
          <cell r="B115">
            <v>38987.541666666664</v>
          </cell>
          <cell r="C115">
            <v>0.314</v>
          </cell>
          <cell r="I115">
            <v>2.0999999999999999E-3</v>
          </cell>
        </row>
        <row r="116">
          <cell r="B116">
            <v>38987.208333333336</v>
          </cell>
          <cell r="C116">
            <v>0.31900000000000001</v>
          </cell>
          <cell r="I116">
            <v>2.0899999999999998E-3</v>
          </cell>
        </row>
        <row r="117">
          <cell r="B117">
            <v>38987.208333333336</v>
          </cell>
          <cell r="C117">
            <v>0.316</v>
          </cell>
          <cell r="I117">
            <v>2.0799999999999998E-3</v>
          </cell>
        </row>
        <row r="118">
          <cell r="B118">
            <v>38987.208333333336</v>
          </cell>
          <cell r="C118">
            <v>0.32</v>
          </cell>
          <cell r="I118">
            <v>2.0899999999999998E-3</v>
          </cell>
        </row>
        <row r="119">
          <cell r="B119">
            <v>38986.541666666664</v>
          </cell>
          <cell r="C119">
            <v>0.316</v>
          </cell>
          <cell r="I119">
            <v>2.0799999999999998E-3</v>
          </cell>
        </row>
        <row r="120">
          <cell r="B120">
            <v>38986.208333333336</v>
          </cell>
          <cell r="C120">
            <v>0.316</v>
          </cell>
          <cell r="I120">
            <v>2.0899999999999998E-3</v>
          </cell>
        </row>
        <row r="121">
          <cell r="B121">
            <v>38986.208333333336</v>
          </cell>
          <cell r="C121">
            <v>0.315</v>
          </cell>
          <cell r="I121">
            <v>2.0999999999999999E-3</v>
          </cell>
        </row>
        <row r="122">
          <cell r="B122">
            <v>38986.208333333336</v>
          </cell>
          <cell r="C122">
            <v>0.315</v>
          </cell>
          <cell r="I122">
            <v>2.0799999999999998E-3</v>
          </cell>
        </row>
        <row r="123">
          <cell r="B123">
            <v>38985.541666666664</v>
          </cell>
          <cell r="C123">
            <v>0.314</v>
          </cell>
          <cell r="I123">
            <v>2.0999999999999999E-3</v>
          </cell>
        </row>
        <row r="124">
          <cell r="B124">
            <v>38985.208333333336</v>
          </cell>
          <cell r="C124">
            <v>0.317</v>
          </cell>
          <cell r="I124">
            <v>2.0899999999999998E-3</v>
          </cell>
        </row>
        <row r="125">
          <cell r="B125">
            <v>38985.208333333336</v>
          </cell>
          <cell r="C125">
            <v>0.316</v>
          </cell>
          <cell r="I125">
            <v>2.0699999999999998E-3</v>
          </cell>
        </row>
        <row r="126">
          <cell r="B126">
            <v>38985.208333333336</v>
          </cell>
          <cell r="C126">
            <v>0.315</v>
          </cell>
          <cell r="I126">
            <v>2.0400000000000001E-3</v>
          </cell>
        </row>
        <row r="127">
          <cell r="B127">
            <v>38984.541666666664</v>
          </cell>
          <cell r="C127">
            <v>0.315</v>
          </cell>
          <cell r="I127">
            <v>2.0899999999999998E-3</v>
          </cell>
        </row>
        <row r="128">
          <cell r="B128">
            <v>38984.208333333336</v>
          </cell>
          <cell r="C128">
            <v>0.316</v>
          </cell>
          <cell r="I128">
            <v>2.0899999999999998E-3</v>
          </cell>
        </row>
        <row r="129">
          <cell r="B129">
            <v>38984.208333333336</v>
          </cell>
          <cell r="C129">
            <v>0.314</v>
          </cell>
          <cell r="I129">
            <v>2.0799999999999998E-3</v>
          </cell>
        </row>
        <row r="130">
          <cell r="B130">
            <v>38984.208333333336</v>
          </cell>
          <cell r="C130">
            <v>0.316</v>
          </cell>
          <cell r="I130">
            <v>2.0799999999999998E-3</v>
          </cell>
        </row>
        <row r="131">
          <cell r="B131">
            <v>38983.541666666664</v>
          </cell>
          <cell r="C131">
            <v>0.313</v>
          </cell>
          <cell r="I131">
            <v>2.0899999999999998E-3</v>
          </cell>
        </row>
        <row r="132">
          <cell r="B132">
            <v>38983.208333333336</v>
          </cell>
          <cell r="C132">
            <v>0.317</v>
          </cell>
          <cell r="I132">
            <v>2.0699999999999998E-3</v>
          </cell>
        </row>
        <row r="133">
          <cell r="B133">
            <v>38983.208333333336</v>
          </cell>
          <cell r="C133">
            <v>0.316</v>
          </cell>
          <cell r="I133">
            <v>2.0799999999999998E-3</v>
          </cell>
        </row>
        <row r="134">
          <cell r="B134">
            <v>38983.208333333336</v>
          </cell>
          <cell r="C134">
            <v>0.315</v>
          </cell>
          <cell r="I134">
            <v>2.0500000000000002E-3</v>
          </cell>
        </row>
        <row r="135">
          <cell r="B135">
            <v>38982.729166666664</v>
          </cell>
          <cell r="C135">
            <v>0.316</v>
          </cell>
          <cell r="I135">
            <v>2.0699999999999998E-3</v>
          </cell>
        </row>
        <row r="136">
          <cell r="B136">
            <v>38982.208333333336</v>
          </cell>
          <cell r="C136">
            <v>0.318</v>
          </cell>
          <cell r="I136">
            <v>2.0500000000000002E-3</v>
          </cell>
        </row>
        <row r="137">
          <cell r="B137">
            <v>38982.208333333336</v>
          </cell>
          <cell r="C137">
            <v>0.32</v>
          </cell>
          <cell r="I137">
            <v>2.0799999999999998E-3</v>
          </cell>
        </row>
        <row r="138">
          <cell r="B138">
            <v>38982.208333333336</v>
          </cell>
          <cell r="C138">
            <v>0.31900000000000001</v>
          </cell>
          <cell r="I138">
            <v>2.0600000000000002E-3</v>
          </cell>
        </row>
        <row r="139">
          <cell r="B139">
            <v>38981.541666666664</v>
          </cell>
          <cell r="C139">
            <v>0.32</v>
          </cell>
          <cell r="I139">
            <v>2.0999999999999999E-3</v>
          </cell>
        </row>
        <row r="140">
          <cell r="B140">
            <v>38981.208333333336</v>
          </cell>
          <cell r="C140">
            <v>0.31900000000000001</v>
          </cell>
          <cell r="I140">
            <v>2.0500000000000002E-3</v>
          </cell>
        </row>
        <row r="141">
          <cell r="B141">
            <v>38981.208333333336</v>
          </cell>
          <cell r="C141">
            <v>0.32200000000000001</v>
          </cell>
          <cell r="I141">
            <v>2.0500000000000002E-3</v>
          </cell>
        </row>
        <row r="142">
          <cell r="B142">
            <v>38981.208333333336</v>
          </cell>
          <cell r="C142">
            <v>0.31900000000000001</v>
          </cell>
          <cell r="I142">
            <v>2.0400000000000001E-3</v>
          </cell>
        </row>
        <row r="143">
          <cell r="B143">
            <v>38980.541666666664</v>
          </cell>
          <cell r="C143">
            <v>0.32100000000000001</v>
          </cell>
          <cell r="I143">
            <v>2.0899999999999998E-3</v>
          </cell>
        </row>
        <row r="144">
          <cell r="B144">
            <v>38980.208333333336</v>
          </cell>
          <cell r="C144">
            <v>0.318</v>
          </cell>
          <cell r="I144">
            <v>2.0400000000000001E-3</v>
          </cell>
        </row>
        <row r="145">
          <cell r="B145">
            <v>38980.208333333336</v>
          </cell>
          <cell r="C145">
            <v>0.32</v>
          </cell>
          <cell r="I145">
            <v>2.0899999999999998E-3</v>
          </cell>
        </row>
        <row r="146">
          <cell r="B146">
            <v>38980.208333333336</v>
          </cell>
          <cell r="C146">
            <v>0.32100000000000001</v>
          </cell>
          <cell r="I146">
            <v>2.0500000000000002E-3</v>
          </cell>
        </row>
        <row r="147">
          <cell r="B147">
            <v>38979.416666666664</v>
          </cell>
          <cell r="C147">
            <v>0.318</v>
          </cell>
          <cell r="I147">
            <v>2.0799999999999998E-3</v>
          </cell>
        </row>
        <row r="148">
          <cell r="B148">
            <v>38979.208333333336</v>
          </cell>
          <cell r="C148">
            <v>0.31900000000000001</v>
          </cell>
          <cell r="I148">
            <v>2.0400000000000001E-3</v>
          </cell>
        </row>
        <row r="149">
          <cell r="B149">
            <v>38979.208333333336</v>
          </cell>
          <cell r="C149">
            <v>0.32</v>
          </cell>
          <cell r="I149">
            <v>2.0799999999999998E-3</v>
          </cell>
        </row>
        <row r="150">
          <cell r="B150">
            <v>38979.208333333336</v>
          </cell>
          <cell r="C150">
            <v>0.31900000000000001</v>
          </cell>
          <cell r="I150">
            <v>2.0799999999999998E-3</v>
          </cell>
        </row>
        <row r="151">
          <cell r="B151">
            <v>38978.541666666664</v>
          </cell>
          <cell r="C151">
            <v>0.317</v>
          </cell>
          <cell r="I151">
            <v>2.0899999999999998E-3</v>
          </cell>
        </row>
        <row r="152">
          <cell r="B152">
            <v>38978.416666666664</v>
          </cell>
          <cell r="C152">
            <v>0.315</v>
          </cell>
          <cell r="I152">
            <v>2.0400000000000001E-3</v>
          </cell>
        </row>
        <row r="153">
          <cell r="B153">
            <v>38978.416666666664</v>
          </cell>
          <cell r="C153">
            <v>0.315</v>
          </cell>
          <cell r="I153">
            <v>2.0799999999999998E-3</v>
          </cell>
        </row>
        <row r="154">
          <cell r="B154">
            <v>38978.416666666664</v>
          </cell>
          <cell r="C154">
            <v>0.315</v>
          </cell>
          <cell r="I154">
            <v>2.0400000000000001E-3</v>
          </cell>
        </row>
        <row r="155">
          <cell r="B155">
            <v>38978.208333333336</v>
          </cell>
          <cell r="C155">
            <v>0.315</v>
          </cell>
          <cell r="I155">
            <v>2.0300000000000001E-3</v>
          </cell>
        </row>
        <row r="156">
          <cell r="B156">
            <v>38978.208333333336</v>
          </cell>
          <cell r="C156">
            <v>0.32</v>
          </cell>
          <cell r="I156">
            <v>2.0799999999999998E-3</v>
          </cell>
        </row>
        <row r="157">
          <cell r="B157">
            <v>38978.208333333336</v>
          </cell>
          <cell r="C157">
            <v>0.317</v>
          </cell>
          <cell r="I157">
            <v>2.0500000000000002E-3</v>
          </cell>
        </row>
        <row r="158">
          <cell r="B158">
            <v>38977.416666666664</v>
          </cell>
          <cell r="C158">
            <v>0.31900000000000001</v>
          </cell>
          <cell r="I158">
            <v>2.0999999999999999E-3</v>
          </cell>
        </row>
        <row r="159">
          <cell r="B159">
            <v>38977.208333333336</v>
          </cell>
          <cell r="C159">
            <v>0.316</v>
          </cell>
          <cell r="I159">
            <v>2.0300000000000001E-3</v>
          </cell>
        </row>
        <row r="160">
          <cell r="B160">
            <v>38977.208333333336</v>
          </cell>
          <cell r="C160">
            <v>0.32100000000000001</v>
          </cell>
          <cell r="I160">
            <v>2.0899999999999998E-3</v>
          </cell>
        </row>
        <row r="161">
          <cell r="B161">
            <v>38977.208333333336</v>
          </cell>
          <cell r="C161">
            <v>0.32100000000000001</v>
          </cell>
          <cell r="I161">
            <v>2.0300000000000001E-3</v>
          </cell>
        </row>
        <row r="162">
          <cell r="B162">
            <v>38976.416666666664</v>
          </cell>
          <cell r="C162">
            <v>0.318</v>
          </cell>
          <cell r="I162">
            <v>2.0899999999999998E-3</v>
          </cell>
        </row>
        <row r="163">
          <cell r="B163">
            <v>38976.208333333336</v>
          </cell>
          <cell r="C163">
            <v>0.315</v>
          </cell>
          <cell r="I163">
            <v>2.0500000000000002E-3</v>
          </cell>
        </row>
        <row r="164">
          <cell r="B164">
            <v>38976.208333333336</v>
          </cell>
          <cell r="C164">
            <v>0.32100000000000001</v>
          </cell>
          <cell r="I164">
            <v>2.0799999999999998E-3</v>
          </cell>
        </row>
        <row r="165">
          <cell r="B165">
            <v>38976.208333333336</v>
          </cell>
          <cell r="C165">
            <v>0.317</v>
          </cell>
          <cell r="I165">
            <v>2.0500000000000002E-3</v>
          </cell>
        </row>
        <row r="166">
          <cell r="B166">
            <v>38975.541666666664</v>
          </cell>
          <cell r="C166">
            <v>0.32200000000000001</v>
          </cell>
          <cell r="I166">
            <v>2.0899999999999998E-3</v>
          </cell>
        </row>
        <row r="167">
          <cell r="B167">
            <v>38975.208333333336</v>
          </cell>
          <cell r="C167">
            <v>0.32</v>
          </cell>
          <cell r="I167">
            <v>2.0600000000000002E-3</v>
          </cell>
        </row>
        <row r="168">
          <cell r="B168">
            <v>38975.208333333336</v>
          </cell>
          <cell r="C168">
            <v>0.32</v>
          </cell>
          <cell r="I168">
            <v>2.0699999999999998E-3</v>
          </cell>
        </row>
        <row r="169">
          <cell r="B169">
            <v>38975.208333333336</v>
          </cell>
          <cell r="C169">
            <v>0.32200000000000001</v>
          </cell>
          <cell r="I169">
            <v>2.0699999999999998E-3</v>
          </cell>
        </row>
        <row r="170">
          <cell r="B170">
            <v>38974.541666666664</v>
          </cell>
          <cell r="C170">
            <v>0.32500000000000001</v>
          </cell>
          <cell r="I170">
            <v>2.0699999999999998E-3</v>
          </cell>
        </row>
        <row r="171">
          <cell r="B171">
            <v>38974.208333333336</v>
          </cell>
          <cell r="C171">
            <v>0.32300000000000001</v>
          </cell>
          <cell r="I171">
            <v>2.0699999999999998E-3</v>
          </cell>
        </row>
        <row r="172">
          <cell r="B172">
            <v>38974.208333333336</v>
          </cell>
          <cell r="C172">
            <v>0.32500000000000001</v>
          </cell>
          <cell r="I172">
            <v>2.0600000000000002E-3</v>
          </cell>
        </row>
        <row r="173">
          <cell r="B173">
            <v>38974.208333333336</v>
          </cell>
          <cell r="C173">
            <v>0.32200000000000001</v>
          </cell>
          <cell r="I173">
            <v>2.0400000000000001E-3</v>
          </cell>
        </row>
        <row r="174">
          <cell r="B174">
            <v>38973.541666666664</v>
          </cell>
          <cell r="C174">
            <v>0.32200000000000001</v>
          </cell>
          <cell r="I174">
            <v>2.0799999999999998E-3</v>
          </cell>
        </row>
        <row r="175">
          <cell r="B175">
            <v>38973.208333333336</v>
          </cell>
          <cell r="C175">
            <v>0.318</v>
          </cell>
          <cell r="I175">
            <v>2.0699999999999998E-3</v>
          </cell>
        </row>
        <row r="176">
          <cell r="B176">
            <v>38973.208333333336</v>
          </cell>
          <cell r="C176">
            <v>0.32</v>
          </cell>
          <cell r="I176">
            <v>2.0899999999999998E-3</v>
          </cell>
        </row>
        <row r="177">
          <cell r="B177">
            <v>38973.208333333336</v>
          </cell>
          <cell r="C177">
            <v>0.32</v>
          </cell>
          <cell r="I177">
            <v>2.0699999999999998E-3</v>
          </cell>
        </row>
        <row r="178">
          <cell r="B178">
            <v>38972.541666666664</v>
          </cell>
          <cell r="C178">
            <v>0.32100000000000001</v>
          </cell>
          <cell r="I178">
            <v>2.1099999999999999E-3</v>
          </cell>
        </row>
        <row r="179">
          <cell r="B179">
            <v>38972.208333333336</v>
          </cell>
          <cell r="C179">
            <v>0.318</v>
          </cell>
          <cell r="I179">
            <v>2.0999999999999999E-3</v>
          </cell>
        </row>
        <row r="180">
          <cell r="B180">
            <v>38972.208333333336</v>
          </cell>
          <cell r="C180">
            <v>0.32</v>
          </cell>
          <cell r="I180">
            <v>2.1099999999999999E-3</v>
          </cell>
        </row>
        <row r="181">
          <cell r="B181">
            <v>38972.208333333336</v>
          </cell>
          <cell r="C181">
            <v>0.32300000000000001</v>
          </cell>
          <cell r="I181">
            <v>2.1099999999999999E-3</v>
          </cell>
        </row>
        <row r="182">
          <cell r="B182">
            <v>38971.541666666664</v>
          </cell>
          <cell r="C182">
            <v>0.32400000000000001</v>
          </cell>
          <cell r="I182">
            <v>2.14E-3</v>
          </cell>
        </row>
        <row r="183">
          <cell r="B183">
            <v>38971.208333333336</v>
          </cell>
          <cell r="C183">
            <v>0.315</v>
          </cell>
          <cell r="I183">
            <v>2.1099999999999999E-3</v>
          </cell>
        </row>
        <row r="184">
          <cell r="B184">
            <v>38971.208333333336</v>
          </cell>
          <cell r="C184">
            <v>0.315</v>
          </cell>
          <cell r="I184">
            <v>2.1099999999999999E-3</v>
          </cell>
        </row>
        <row r="185">
          <cell r="B185">
            <v>38970.618055555555</v>
          </cell>
          <cell r="C185">
            <v>0.32100000000000001</v>
          </cell>
          <cell r="I185">
            <v>2.1700000000000001E-3</v>
          </cell>
        </row>
        <row r="186">
          <cell r="B186">
            <v>38970.208333333336</v>
          </cell>
          <cell r="C186">
            <v>0.318</v>
          </cell>
          <cell r="I186">
            <v>2.15E-3</v>
          </cell>
        </row>
        <row r="187">
          <cell r="B187">
            <v>38970.208333333336</v>
          </cell>
          <cell r="C187">
            <v>0.31</v>
          </cell>
          <cell r="I187">
            <v>2.1700000000000001E-3</v>
          </cell>
        </row>
        <row r="188">
          <cell r="B188">
            <v>38970.208333333336</v>
          </cell>
          <cell r="C188">
            <v>0.32200000000000001</v>
          </cell>
          <cell r="I188">
            <v>2.15E-3</v>
          </cell>
        </row>
        <row r="189">
          <cell r="B189">
            <v>38969.541666666664</v>
          </cell>
          <cell r="C189">
            <v>0.31900000000000001</v>
          </cell>
          <cell r="I189">
            <v>2.15E-3</v>
          </cell>
        </row>
        <row r="190">
          <cell r="B190">
            <v>38969.208333333336</v>
          </cell>
          <cell r="C190">
            <v>0.318</v>
          </cell>
          <cell r="I190">
            <v>2.15E-3</v>
          </cell>
        </row>
        <row r="191">
          <cell r="B191">
            <v>38968.541666666664</v>
          </cell>
          <cell r="C191">
            <v>0.31900000000000001</v>
          </cell>
          <cell r="I191">
            <v>2.1700000000000001E-3</v>
          </cell>
        </row>
        <row r="192">
          <cell r="B192">
            <v>38968.208333333336</v>
          </cell>
          <cell r="C192">
            <v>0.32100000000000001</v>
          </cell>
          <cell r="I192">
            <v>2.16E-3</v>
          </cell>
        </row>
        <row r="193">
          <cell r="B193">
            <v>38967.5</v>
          </cell>
          <cell r="C193">
            <v>0.32</v>
          </cell>
          <cell r="I193">
            <v>2.14E-3</v>
          </cell>
        </row>
        <row r="194">
          <cell r="B194">
            <v>38967.208333333336</v>
          </cell>
          <cell r="C194">
            <v>0.32</v>
          </cell>
          <cell r="I194">
            <v>2.1299999999999999E-3</v>
          </cell>
        </row>
        <row r="195">
          <cell r="B195">
            <v>38966.541666666664</v>
          </cell>
          <cell r="C195">
            <v>0.32</v>
          </cell>
          <cell r="I195">
            <v>2.1700000000000001E-3</v>
          </cell>
        </row>
        <row r="196">
          <cell r="B196">
            <v>38966</v>
          </cell>
          <cell r="C196">
            <v>0.32100000000000001</v>
          </cell>
          <cell r="I196">
            <v>2.16E-3</v>
          </cell>
        </row>
        <row r="197">
          <cell r="B197">
            <v>38965.541666666664</v>
          </cell>
          <cell r="C197">
            <v>0.32</v>
          </cell>
          <cell r="I197">
            <v>2.14E-3</v>
          </cell>
        </row>
        <row r="198">
          <cell r="B198">
            <v>38965</v>
          </cell>
          <cell r="C198">
            <v>0.32100000000000001</v>
          </cell>
          <cell r="I198">
            <v>2.15E-3</v>
          </cell>
        </row>
        <row r="199">
          <cell r="B199">
            <v>38964.541666666664</v>
          </cell>
          <cell r="C199">
            <v>0.31900000000000001</v>
          </cell>
          <cell r="I199">
            <v>2.16E-3</v>
          </cell>
        </row>
        <row r="200">
          <cell r="B200">
            <v>38964.208333333336</v>
          </cell>
          <cell r="C200">
            <v>0.31900000000000001</v>
          </cell>
          <cell r="I200">
            <v>2.16E-3</v>
          </cell>
        </row>
        <row r="201">
          <cell r="B201">
            <v>38963.541666666664</v>
          </cell>
          <cell r="C201">
            <v>0.318</v>
          </cell>
          <cell r="I201">
            <v>2.15E-3</v>
          </cell>
        </row>
        <row r="202">
          <cell r="B202">
            <v>38963.208333333336</v>
          </cell>
          <cell r="C202">
            <v>0.315</v>
          </cell>
          <cell r="I202">
            <v>2.15E-3</v>
          </cell>
        </row>
        <row r="203">
          <cell r="B203">
            <v>38963.208333333336</v>
          </cell>
          <cell r="C203">
            <v>0.313</v>
          </cell>
          <cell r="I203">
            <v>2.1299999999999999E-3</v>
          </cell>
        </row>
        <row r="204">
          <cell r="B204">
            <v>38963.208333333336</v>
          </cell>
          <cell r="C204">
            <v>0.318</v>
          </cell>
          <cell r="I204">
            <v>2.16E-3</v>
          </cell>
        </row>
        <row r="205">
          <cell r="B205">
            <v>38962.541666666664</v>
          </cell>
          <cell r="C205">
            <v>0.31900000000000001</v>
          </cell>
          <cell r="I205">
            <v>2.1700000000000001E-3</v>
          </cell>
        </row>
        <row r="206">
          <cell r="B206">
            <v>38962</v>
          </cell>
          <cell r="C206">
            <v>0.314</v>
          </cell>
          <cell r="I206">
            <v>2.1700000000000001E-3</v>
          </cell>
        </row>
        <row r="207">
          <cell r="B207">
            <v>38962</v>
          </cell>
          <cell r="C207">
            <v>0.313</v>
          </cell>
          <cell r="I207">
            <v>2.14E-3</v>
          </cell>
        </row>
        <row r="208">
          <cell r="B208">
            <v>38962</v>
          </cell>
        </row>
        <row r="209">
          <cell r="B209">
            <v>38961.541666666664</v>
          </cell>
        </row>
        <row r="210">
          <cell r="B210">
            <v>38961.208333333336</v>
          </cell>
        </row>
        <row r="211">
          <cell r="B211">
            <v>38960.541666666664</v>
          </cell>
        </row>
        <row r="212">
          <cell r="B212">
            <v>38960.208333333336</v>
          </cell>
        </row>
        <row r="213">
          <cell r="B213">
            <v>38959.541666666664</v>
          </cell>
        </row>
        <row r="214">
          <cell r="B214">
            <v>38959.208333333336</v>
          </cell>
        </row>
        <row r="215">
          <cell r="B215">
            <v>38958.541666666664</v>
          </cell>
        </row>
        <row r="216">
          <cell r="B216">
            <v>38958.208333333336</v>
          </cell>
        </row>
        <row r="217">
          <cell r="B217">
            <v>38957.541666666664</v>
          </cell>
        </row>
        <row r="218">
          <cell r="B218">
            <v>38957.208333333336</v>
          </cell>
        </row>
        <row r="219">
          <cell r="B219">
            <v>38956.541666666664</v>
          </cell>
        </row>
        <row r="220">
          <cell r="B220">
            <v>38956.208333333336</v>
          </cell>
        </row>
        <row r="221">
          <cell r="B221">
            <v>38955.541666666664</v>
          </cell>
        </row>
        <row r="222">
          <cell r="B222">
            <v>38955.208333333336</v>
          </cell>
        </row>
        <row r="223">
          <cell r="B223">
            <v>38954.541666666664</v>
          </cell>
        </row>
        <row r="224">
          <cell r="B224">
            <v>38954.208333333336</v>
          </cell>
        </row>
        <row r="225">
          <cell r="B225">
            <v>38953.5625</v>
          </cell>
        </row>
        <row r="226">
          <cell r="B226">
            <v>38953.208333333336</v>
          </cell>
        </row>
        <row r="227">
          <cell r="B227">
            <v>38952.208333333336</v>
          </cell>
        </row>
        <row r="228">
          <cell r="B228">
            <v>38951.541666666664</v>
          </cell>
        </row>
        <row r="229">
          <cell r="B229">
            <v>38951.208333333336</v>
          </cell>
        </row>
        <row r="230">
          <cell r="B230">
            <v>38950.5625</v>
          </cell>
        </row>
        <row r="231">
          <cell r="B231">
            <v>38950.208333333336</v>
          </cell>
        </row>
        <row r="232">
          <cell r="B232">
            <v>38949.541666666664</v>
          </cell>
        </row>
        <row r="233">
          <cell r="B233">
            <v>38949.208333333336</v>
          </cell>
        </row>
        <row r="234">
          <cell r="B234">
            <v>38948.541666666664</v>
          </cell>
        </row>
        <row r="235">
          <cell r="B235">
            <v>38948.208333333336</v>
          </cell>
        </row>
        <row r="236">
          <cell r="B236">
            <v>38947.541666666664</v>
          </cell>
        </row>
        <row r="237">
          <cell r="B237">
            <v>38947.208333333336</v>
          </cell>
        </row>
        <row r="238">
          <cell r="B238">
            <v>38946.541666666664</v>
          </cell>
        </row>
        <row r="239">
          <cell r="B239">
            <v>38946.208333333336</v>
          </cell>
        </row>
        <row r="240">
          <cell r="B240">
            <v>38945.541666666664</v>
          </cell>
        </row>
        <row r="241">
          <cell r="B241">
            <v>38945.208333333336</v>
          </cell>
        </row>
        <row r="242">
          <cell r="B242">
            <v>38944.541666666664</v>
          </cell>
        </row>
        <row r="243">
          <cell r="B243">
            <v>38944.208333333336</v>
          </cell>
        </row>
        <row r="244">
          <cell r="B244">
            <v>38943.541666666664</v>
          </cell>
        </row>
        <row r="245">
          <cell r="B245">
            <v>38943.208333333336</v>
          </cell>
        </row>
        <row r="246">
          <cell r="B246">
            <v>38942.541666666664</v>
          </cell>
        </row>
        <row r="247">
          <cell r="B247">
            <v>38942.208333333336</v>
          </cell>
        </row>
        <row r="248">
          <cell r="B248">
            <v>38941.541666666664</v>
          </cell>
        </row>
        <row r="249">
          <cell r="B249">
            <v>38941.208333333336</v>
          </cell>
        </row>
        <row r="250">
          <cell r="B250">
            <v>38940.541666666664</v>
          </cell>
        </row>
        <row r="251">
          <cell r="B251">
            <v>38940.208333333336</v>
          </cell>
        </row>
        <row r="252">
          <cell r="B252">
            <v>38939.541666666664</v>
          </cell>
        </row>
        <row r="253">
          <cell r="B253">
            <v>38939.208333333336</v>
          </cell>
        </row>
        <row r="254">
          <cell r="B254">
            <v>38938.541666666664</v>
          </cell>
        </row>
        <row r="255">
          <cell r="B255">
            <v>38938.208333333336</v>
          </cell>
        </row>
        <row r="256">
          <cell r="B256">
            <v>38937.541666666664</v>
          </cell>
        </row>
        <row r="257">
          <cell r="B257">
            <v>38937.208333333336</v>
          </cell>
        </row>
        <row r="258">
          <cell r="B258">
            <v>38936.541666666664</v>
          </cell>
        </row>
        <row r="259">
          <cell r="B259">
            <v>38936.208333333336</v>
          </cell>
        </row>
        <row r="260">
          <cell r="B260">
            <v>38935.541666666664</v>
          </cell>
        </row>
        <row r="261">
          <cell r="B261">
            <v>38935.208333333336</v>
          </cell>
        </row>
        <row r="262">
          <cell r="B262">
            <v>38934.541666666664</v>
          </cell>
        </row>
        <row r="263">
          <cell r="B263">
            <v>38934.208333333336</v>
          </cell>
        </row>
        <row r="264">
          <cell r="B264">
            <v>38933.5625</v>
          </cell>
        </row>
        <row r="265">
          <cell r="B265">
            <v>38933.208333333336</v>
          </cell>
        </row>
        <row r="266">
          <cell r="B266">
            <v>38932.541666666664</v>
          </cell>
        </row>
        <row r="267">
          <cell r="B267">
            <v>38932.208333333336</v>
          </cell>
        </row>
        <row r="268">
          <cell r="B268">
            <v>38931.541666666664</v>
          </cell>
        </row>
        <row r="269">
          <cell r="B269">
            <v>38931.208333333336</v>
          </cell>
        </row>
        <row r="270">
          <cell r="B270">
            <v>38930.541666666664</v>
          </cell>
        </row>
        <row r="271">
          <cell r="B271">
            <v>38930.208333333336</v>
          </cell>
        </row>
        <row r="272">
          <cell r="B272">
            <v>38929.541666666664</v>
          </cell>
        </row>
        <row r="273">
          <cell r="B273">
            <v>38929.208333333336</v>
          </cell>
        </row>
        <row r="274">
          <cell r="B274">
            <v>38928.541666666664</v>
          </cell>
        </row>
        <row r="275">
          <cell r="B275">
            <v>38928.208333333336</v>
          </cell>
        </row>
        <row r="276">
          <cell r="B276">
            <v>38927.541666666664</v>
          </cell>
        </row>
        <row r="277">
          <cell r="B277">
            <v>38927.208333333336</v>
          </cell>
        </row>
        <row r="278">
          <cell r="B278">
            <v>38926.541666666664</v>
          </cell>
        </row>
        <row r="279">
          <cell r="B279">
            <v>38926.208333333336</v>
          </cell>
        </row>
        <row r="280">
          <cell r="B280">
            <v>38925.541666666664</v>
          </cell>
        </row>
        <row r="281">
          <cell r="B281">
            <v>38925.208333333336</v>
          </cell>
        </row>
        <row r="282">
          <cell r="B282">
            <v>38924.541666666664</v>
          </cell>
        </row>
        <row r="283">
          <cell r="B283">
            <v>38924.208333333336</v>
          </cell>
        </row>
        <row r="284">
          <cell r="B284">
            <v>38923.541666666664</v>
          </cell>
        </row>
        <row r="285">
          <cell r="B285">
            <v>38923.208333333336</v>
          </cell>
        </row>
        <row r="286">
          <cell r="B286">
            <v>38922.541666666664</v>
          </cell>
        </row>
        <row r="287">
          <cell r="B287">
            <v>38922.208333333336</v>
          </cell>
        </row>
        <row r="288">
          <cell r="B288">
            <v>38921.541666666664</v>
          </cell>
        </row>
        <row r="289">
          <cell r="B289">
            <v>38921.208333333336</v>
          </cell>
        </row>
        <row r="290">
          <cell r="B290">
            <v>38920.541666666664</v>
          </cell>
        </row>
        <row r="291">
          <cell r="B291">
            <v>38920.208333333336</v>
          </cell>
        </row>
        <row r="292">
          <cell r="B292">
            <v>38919.541666666664</v>
          </cell>
        </row>
        <row r="293">
          <cell r="B293">
            <v>38919.208333333336</v>
          </cell>
        </row>
        <row r="294">
          <cell r="B294">
            <v>38918.541666666664</v>
          </cell>
        </row>
        <row r="295">
          <cell r="B295">
            <v>38918.208333333336</v>
          </cell>
        </row>
        <row r="296">
          <cell r="B296">
            <v>38917</v>
          </cell>
        </row>
        <row r="297">
          <cell r="B297">
            <v>38917.208333333336</v>
          </cell>
        </row>
        <row r="298">
          <cell r="B298">
            <v>38916.541666666664</v>
          </cell>
        </row>
        <row r="299">
          <cell r="B299">
            <v>38916.208333333336</v>
          </cell>
        </row>
        <row r="300">
          <cell r="B300">
            <v>38915</v>
          </cell>
        </row>
        <row r="301">
          <cell r="B301">
            <v>38915.208333333336</v>
          </cell>
        </row>
        <row r="302">
          <cell r="B302">
            <v>38914.541666666664</v>
          </cell>
        </row>
        <row r="303">
          <cell r="B303">
            <v>38914.208333333336</v>
          </cell>
        </row>
        <row r="304">
          <cell r="B304">
            <v>38913.541666666664</v>
          </cell>
        </row>
        <row r="305">
          <cell r="B305">
            <v>38913.208333333336</v>
          </cell>
        </row>
        <row r="306">
          <cell r="B306">
            <v>38912.541666666664</v>
          </cell>
        </row>
        <row r="307">
          <cell r="B307">
            <v>38912.208333333336</v>
          </cell>
        </row>
        <row r="308">
          <cell r="B308">
            <v>38911.541666666664</v>
          </cell>
        </row>
        <row r="309">
          <cell r="B309">
            <v>38911.208333333336</v>
          </cell>
        </row>
        <row r="310">
          <cell r="B310">
            <v>38910.208333333336</v>
          </cell>
        </row>
        <row r="311">
          <cell r="B311">
            <v>38909.541666666664</v>
          </cell>
        </row>
        <row r="312">
          <cell r="B312">
            <v>38909.208333333336</v>
          </cell>
        </row>
        <row r="313">
          <cell r="B313">
            <v>38908.541666666664</v>
          </cell>
        </row>
        <row r="314">
          <cell r="B314">
            <v>38908.208333333336</v>
          </cell>
        </row>
        <row r="315">
          <cell r="B315">
            <v>38907.541666666664</v>
          </cell>
        </row>
        <row r="316">
          <cell r="B316">
            <v>38907.208333333336</v>
          </cell>
        </row>
        <row r="317">
          <cell r="B317">
            <v>38906.541666666664</v>
          </cell>
        </row>
      </sheetData>
      <sheetData sheetId="5" refreshError="1"/>
      <sheetData sheetId="6" refreshError="1"/>
      <sheetData sheetId="7" refreshError="1">
        <row r="2">
          <cell r="AM2">
            <v>655</v>
          </cell>
        </row>
        <row r="11">
          <cell r="Y11">
            <v>39041.020833333336</v>
          </cell>
        </row>
        <row r="12">
          <cell r="Y12">
            <v>39038.041666666664</v>
          </cell>
        </row>
        <row r="13">
          <cell r="Y13">
            <v>38991.541666666664</v>
          </cell>
        </row>
        <row r="14">
          <cell r="Y14">
            <v>38978.604166666664</v>
          </cell>
        </row>
        <row r="15">
          <cell r="Y15">
            <v>38963.666666666664</v>
          </cell>
        </row>
        <row r="16">
          <cell r="Y16">
            <v>38949.6875</v>
          </cell>
        </row>
        <row r="17">
          <cell r="Y17">
            <v>38935.645833333336</v>
          </cell>
        </row>
        <row r="18">
          <cell r="Y18">
            <v>38914.8125</v>
          </cell>
        </row>
        <row r="19">
          <cell r="Y19">
            <v>38900.666666666664</v>
          </cell>
        </row>
        <row r="20">
          <cell r="Y20">
            <v>38886.666666666664</v>
          </cell>
        </row>
        <row r="22">
          <cell r="Y22">
            <v>38872.666666666664</v>
          </cell>
        </row>
        <row r="23">
          <cell r="Y23">
            <v>38858.625</v>
          </cell>
        </row>
        <row r="24">
          <cell r="Y24">
            <v>38844.666666666664</v>
          </cell>
        </row>
        <row r="25">
          <cell r="Y25">
            <v>38823.666666666664</v>
          </cell>
        </row>
        <row r="26">
          <cell r="Y26">
            <v>38809.666666666664</v>
          </cell>
        </row>
        <row r="27">
          <cell r="Y27">
            <v>38795.666666666664</v>
          </cell>
        </row>
        <row r="28">
          <cell r="Y28">
            <v>38781.666666666664</v>
          </cell>
        </row>
        <row r="29">
          <cell r="Y29">
            <v>38767.666666666664</v>
          </cell>
        </row>
        <row r="30">
          <cell r="Y30">
            <v>38753.666666666664</v>
          </cell>
        </row>
        <row r="31">
          <cell r="Y31">
            <v>38732</v>
          </cell>
        </row>
        <row r="32">
          <cell r="Y32">
            <v>38718</v>
          </cell>
        </row>
        <row r="33">
          <cell r="Y33">
            <v>38704.708333333336</v>
          </cell>
        </row>
        <row r="34">
          <cell r="Y34">
            <v>38690.75</v>
          </cell>
        </row>
        <row r="35">
          <cell r="Y35">
            <v>38676.6875</v>
          </cell>
        </row>
        <row r="36">
          <cell r="Y36">
            <v>38662.666666666664</v>
          </cell>
        </row>
        <row r="37">
          <cell r="Y37">
            <v>38641.666666666664</v>
          </cell>
        </row>
        <row r="38">
          <cell r="Y38">
            <v>38627.666666666664</v>
          </cell>
        </row>
        <row r="39">
          <cell r="Y39">
            <v>38613.708333333336</v>
          </cell>
        </row>
        <row r="40">
          <cell r="Y40">
            <v>38599.645833333336</v>
          </cell>
        </row>
        <row r="41">
          <cell r="Y41">
            <v>38585.583333333336</v>
          </cell>
        </row>
        <row r="42">
          <cell r="Y42">
            <v>38571.708333333336</v>
          </cell>
        </row>
        <row r="43">
          <cell r="Y43">
            <v>38559.666666666664</v>
          </cell>
        </row>
        <row r="44">
          <cell r="Y44">
            <v>38550.708333333336</v>
          </cell>
        </row>
        <row r="45">
          <cell r="Y45">
            <v>38536.666666666664</v>
          </cell>
        </row>
        <row r="46">
          <cell r="Y46">
            <v>38522.666666666664</v>
          </cell>
        </row>
        <row r="47">
          <cell r="Y47">
            <v>38514.666666666664</v>
          </cell>
        </row>
        <row r="48">
          <cell r="Y48">
            <v>38487.708333333336</v>
          </cell>
        </row>
        <row r="49">
          <cell r="Y49">
            <v>38473.708333333336</v>
          </cell>
        </row>
        <row r="50">
          <cell r="Y50">
            <v>38459.708333333336</v>
          </cell>
        </row>
        <row r="51">
          <cell r="Y51">
            <v>38446.583333333336</v>
          </cell>
        </row>
        <row r="52">
          <cell r="Y52">
            <v>38431.708333333336</v>
          </cell>
        </row>
        <row r="53">
          <cell r="Y53">
            <v>38417.666666666664</v>
          </cell>
        </row>
        <row r="54">
          <cell r="Y54">
            <v>38403.625</v>
          </cell>
        </row>
        <row r="55">
          <cell r="Y55">
            <v>38389.666666666664</v>
          </cell>
        </row>
        <row r="56">
          <cell r="Y56">
            <v>38382.666666666664</v>
          </cell>
        </row>
        <row r="57">
          <cell r="Y57">
            <v>38368.75</v>
          </cell>
        </row>
        <row r="66">
          <cell r="Y66">
            <v>38263.75</v>
          </cell>
        </row>
        <row r="67">
          <cell r="Y67">
            <v>38248.708333333336</v>
          </cell>
        </row>
        <row r="68">
          <cell r="Y68" t="str">
            <v/>
          </cell>
        </row>
      </sheetData>
      <sheetData sheetId="8" refreshError="1"/>
      <sheetData sheetId="9" refreshError="1"/>
      <sheetData sheetId="10">
        <row r="3">
          <cell r="A3" t="str">
            <v>分析実施者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12整理(上)"/>
      <sheetName val="CS12检查输入(上)"/>
      <sheetName val="CS12 上午"/>
      <sheetName val="CS12整理(下)"/>
      <sheetName val="CS12检查输入(下)"/>
      <sheetName val="CS12 下午"/>
      <sheetName val="MAP"/>
      <sheetName val="研磨迹"/>
      <sheetName val="周末"/>
      <sheetName val="DATA"/>
      <sheetName val="RANK"/>
      <sheetName val="精ＴＲＡＣＥ"/>
      <sheetName val="LOT TRACE"/>
      <sheetName val="周末附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組成trend"/>
      <sheetName val="EF 板 組成"/>
      <sheetName val="EF DO 素地 組成"/>
      <sheetName val="EF板β-OH"/>
      <sheetName val="EF(D-O)β-OH"/>
      <sheetName val="EF透過率"/>
      <sheetName val="EF紫外線透過率"/>
      <sheetName val="EF熱物性"/>
      <sheetName val="EF比重"/>
      <sheetName val="ZF板β-OH"/>
      <sheetName val="ZF板S含有量"/>
      <sheetName val="YF熱物性"/>
      <sheetName val="YF板β-OH"/>
      <sheetName val="YF DO 素地 組成"/>
      <sheetName val="組成趨勢"/>
      <sheetName val="YF 板 組成"/>
      <sheetName val="COPY"/>
      <sheetName val="DATA"/>
      <sheetName val="早會"/>
      <sheetName val="個數AVE"/>
      <sheetName val="工作表1"/>
      <sheetName val="工作表2"/>
      <sheetName val="HAKURI"/>
      <sheetName val="圖表"/>
      <sheetName val="PLAN"/>
      <sheetName val="EF_板_組成"/>
      <sheetName val="EF_DO_素地_組成"/>
      <sheetName val="YF_DO_素地_組成"/>
      <sheetName val="YF_板_組成"/>
    </sheetNames>
    <sheetDataSet>
      <sheetData sheetId="0"/>
      <sheetData sheetId="1"/>
      <sheetData sheetId="2" refreshError="1"/>
      <sheetData sheetId="3" refreshError="1">
        <row r="7">
          <cell r="B7">
            <v>39832.166666608799</v>
          </cell>
        </row>
        <row r="8">
          <cell r="B8">
            <v>39831.166666608799</v>
          </cell>
        </row>
        <row r="9">
          <cell r="B9">
            <v>39830</v>
          </cell>
        </row>
        <row r="10">
          <cell r="B10">
            <v>39829.166666608799</v>
          </cell>
        </row>
        <row r="11">
          <cell r="B11">
            <v>39828.166666666664</v>
          </cell>
        </row>
        <row r="12">
          <cell r="B12">
            <v>39827.25</v>
          </cell>
        </row>
        <row r="13">
          <cell r="B13">
            <v>39826.25</v>
          </cell>
        </row>
        <row r="14">
          <cell r="B14">
            <v>39825.25</v>
          </cell>
        </row>
        <row r="15">
          <cell r="B15">
            <v>39824.25</v>
          </cell>
        </row>
        <row r="16">
          <cell r="B16">
            <v>39823.25</v>
          </cell>
        </row>
        <row r="17">
          <cell r="B17">
            <v>39822.166666608799</v>
          </cell>
        </row>
        <row r="18">
          <cell r="B18">
            <v>39821.166666608799</v>
          </cell>
        </row>
        <row r="19">
          <cell r="B19">
            <v>39820.166666608799</v>
          </cell>
        </row>
        <row r="20">
          <cell r="B20">
            <v>39819.166666608799</v>
          </cell>
        </row>
        <row r="21">
          <cell r="B21">
            <v>39818.166666608799</v>
          </cell>
        </row>
        <row r="22">
          <cell r="B22">
            <v>39817.166666608799</v>
          </cell>
        </row>
        <row r="23">
          <cell r="B23">
            <v>39816.166666608799</v>
          </cell>
        </row>
        <row r="24">
          <cell r="B24">
            <v>39815.166666608799</v>
          </cell>
        </row>
        <row r="25">
          <cell r="B25">
            <v>39814.166666666664</v>
          </cell>
        </row>
        <row r="26">
          <cell r="B26">
            <v>39813.166666666664</v>
          </cell>
        </row>
        <row r="27">
          <cell r="B27">
            <v>39812.25</v>
          </cell>
        </row>
        <row r="28">
          <cell r="B28">
            <v>39811.25</v>
          </cell>
        </row>
        <row r="29">
          <cell r="B29">
            <v>39810.25</v>
          </cell>
        </row>
        <row r="30">
          <cell r="B30">
            <v>39809.25</v>
          </cell>
        </row>
        <row r="31">
          <cell r="B31">
            <v>39808.25</v>
          </cell>
        </row>
        <row r="32">
          <cell r="B32">
            <v>39807</v>
          </cell>
        </row>
        <row r="33">
          <cell r="B33">
            <v>39806.166666666664</v>
          </cell>
        </row>
        <row r="34">
          <cell r="B34">
            <v>39805</v>
          </cell>
        </row>
        <row r="35">
          <cell r="B35">
            <v>39804.166666666664</v>
          </cell>
        </row>
        <row r="36">
          <cell r="B36">
            <v>39803</v>
          </cell>
        </row>
        <row r="37">
          <cell r="B37">
            <v>39802.166666666664</v>
          </cell>
        </row>
        <row r="38">
          <cell r="B38">
            <v>39801.25</v>
          </cell>
        </row>
        <row r="39">
          <cell r="B39">
            <v>39800.25</v>
          </cell>
        </row>
        <row r="40">
          <cell r="B40">
            <v>39799.25</v>
          </cell>
        </row>
        <row r="41">
          <cell r="B41">
            <v>39798.25</v>
          </cell>
        </row>
        <row r="42">
          <cell r="B42">
            <v>39797.25</v>
          </cell>
        </row>
        <row r="43">
          <cell r="B43">
            <v>39796.166666608799</v>
          </cell>
        </row>
        <row r="44">
          <cell r="B44">
            <v>39795.166666608799</v>
          </cell>
        </row>
        <row r="45">
          <cell r="B45">
            <v>39794.166666666664</v>
          </cell>
        </row>
        <row r="46">
          <cell r="B46">
            <v>39793.166666666664</v>
          </cell>
        </row>
        <row r="47">
          <cell r="B47">
            <v>39792.208333333336</v>
          </cell>
        </row>
        <row r="48">
          <cell r="B48">
            <v>39791</v>
          </cell>
        </row>
        <row r="49">
          <cell r="B49">
            <v>39790.166666608799</v>
          </cell>
        </row>
        <row r="50">
          <cell r="B50">
            <v>39789.166666608799</v>
          </cell>
        </row>
        <row r="51">
          <cell r="B51">
            <v>39788.166666608799</v>
          </cell>
        </row>
        <row r="52">
          <cell r="B52">
            <v>39787.166666608799</v>
          </cell>
        </row>
        <row r="53">
          <cell r="B53">
            <v>39786.166666608799</v>
          </cell>
        </row>
        <row r="54">
          <cell r="B54">
            <v>39785.166666608799</v>
          </cell>
        </row>
        <row r="55">
          <cell r="B55">
            <v>39784.166666666664</v>
          </cell>
        </row>
        <row r="56">
          <cell r="B56">
            <v>39783.166666666664</v>
          </cell>
        </row>
        <row r="57">
          <cell r="B57">
            <v>39782.166666666664</v>
          </cell>
        </row>
        <row r="58">
          <cell r="B58">
            <v>39781.25</v>
          </cell>
        </row>
        <row r="59">
          <cell r="B59">
            <v>39780.25</v>
          </cell>
        </row>
        <row r="60">
          <cell r="B60">
            <v>39779.25</v>
          </cell>
        </row>
        <row r="61">
          <cell r="B61">
            <v>39778.25</v>
          </cell>
        </row>
        <row r="62">
          <cell r="B62">
            <v>39777.25</v>
          </cell>
        </row>
        <row r="63">
          <cell r="B63">
            <v>39776.25</v>
          </cell>
        </row>
        <row r="64">
          <cell r="B64">
            <v>39775.208333333336</v>
          </cell>
        </row>
        <row r="65">
          <cell r="B65">
            <v>39774.208333333336</v>
          </cell>
        </row>
        <row r="66">
          <cell r="B66">
            <v>39773.208333333336</v>
          </cell>
        </row>
        <row r="67">
          <cell r="B67">
            <v>39772.208333333336</v>
          </cell>
        </row>
        <row r="68">
          <cell r="B68">
            <v>39771.166666666664</v>
          </cell>
        </row>
        <row r="69">
          <cell r="B69">
            <v>39770.166666666664</v>
          </cell>
        </row>
        <row r="70">
          <cell r="B70">
            <v>39769</v>
          </cell>
        </row>
        <row r="71">
          <cell r="B71">
            <v>39768.166666608799</v>
          </cell>
        </row>
        <row r="72">
          <cell r="B72">
            <v>39767.166666608799</v>
          </cell>
        </row>
        <row r="73">
          <cell r="B73">
            <v>39766.166666608799</v>
          </cell>
        </row>
        <row r="74">
          <cell r="B74">
            <v>39765.166666608799</v>
          </cell>
        </row>
        <row r="75">
          <cell r="B75">
            <v>39764.166666666664</v>
          </cell>
        </row>
        <row r="76">
          <cell r="B76">
            <v>39763.166666666664</v>
          </cell>
        </row>
        <row r="77">
          <cell r="B77">
            <v>39762.166666666664</v>
          </cell>
        </row>
        <row r="78">
          <cell r="B78">
            <v>39761.25</v>
          </cell>
        </row>
        <row r="79">
          <cell r="B79">
            <v>39760.25</v>
          </cell>
        </row>
        <row r="80">
          <cell r="B80">
            <v>39759.25</v>
          </cell>
        </row>
        <row r="81">
          <cell r="B81">
            <v>39758.25</v>
          </cell>
        </row>
        <row r="82">
          <cell r="B82">
            <v>39757.25</v>
          </cell>
        </row>
        <row r="83">
          <cell r="B83">
            <v>39756.208333333336</v>
          </cell>
        </row>
        <row r="84">
          <cell r="B84">
            <v>39755.208333333336</v>
          </cell>
        </row>
        <row r="85">
          <cell r="B85">
            <v>39754.208333333336</v>
          </cell>
        </row>
        <row r="86">
          <cell r="B86">
            <v>39753.208333333336</v>
          </cell>
        </row>
        <row r="87">
          <cell r="B87">
            <v>39752.208333333336</v>
          </cell>
        </row>
        <row r="88">
          <cell r="B88">
            <v>39751.166666608799</v>
          </cell>
        </row>
        <row r="89">
          <cell r="B89">
            <v>39750.166666608799</v>
          </cell>
        </row>
        <row r="90">
          <cell r="B90">
            <v>39749.166666608799</v>
          </cell>
        </row>
        <row r="91">
          <cell r="B91">
            <v>39748.166666666664</v>
          </cell>
        </row>
        <row r="92">
          <cell r="B92">
            <v>39747.166666666664</v>
          </cell>
        </row>
        <row r="93">
          <cell r="B93">
            <v>39746.166666666664</v>
          </cell>
        </row>
        <row r="94">
          <cell r="B94">
            <v>39744.166666666664</v>
          </cell>
        </row>
        <row r="95">
          <cell r="B95">
            <v>39743.166666666664</v>
          </cell>
        </row>
        <row r="96">
          <cell r="B96">
            <v>39742.208333333336</v>
          </cell>
        </row>
        <row r="97">
          <cell r="B97">
            <v>39741.25</v>
          </cell>
        </row>
        <row r="98">
          <cell r="B98">
            <v>39740.25</v>
          </cell>
        </row>
        <row r="99">
          <cell r="B99">
            <v>39739.25</v>
          </cell>
        </row>
        <row r="100">
          <cell r="B100">
            <v>39738.25</v>
          </cell>
        </row>
        <row r="101">
          <cell r="B101">
            <v>39737.25</v>
          </cell>
        </row>
        <row r="102">
          <cell r="B102">
            <v>39736.208333333336</v>
          </cell>
        </row>
        <row r="103">
          <cell r="B103">
            <v>39735.208333333336</v>
          </cell>
        </row>
        <row r="104">
          <cell r="B104">
            <v>39734.208333333336</v>
          </cell>
        </row>
        <row r="105">
          <cell r="B105">
            <v>39733.208333333336</v>
          </cell>
        </row>
        <row r="106">
          <cell r="B106">
            <v>39732.208333333336</v>
          </cell>
        </row>
        <row r="107">
          <cell r="B107">
            <v>39731.166666666664</v>
          </cell>
        </row>
        <row r="108">
          <cell r="B108">
            <v>39730.166666608799</v>
          </cell>
        </row>
        <row r="109">
          <cell r="B109">
            <v>39729.166666608799</v>
          </cell>
        </row>
        <row r="110">
          <cell r="B110">
            <v>39728.166666608799</v>
          </cell>
        </row>
        <row r="111">
          <cell r="B111">
            <v>39727.166666666664</v>
          </cell>
        </row>
        <row r="112">
          <cell r="B112">
            <v>39726.166666666664</v>
          </cell>
        </row>
        <row r="113">
          <cell r="B113">
            <v>39725.208333333336</v>
          </cell>
        </row>
        <row r="114">
          <cell r="B114">
            <v>39724.166666666664</v>
          </cell>
        </row>
        <row r="115">
          <cell r="B115">
            <v>39723.208333333336</v>
          </cell>
        </row>
        <row r="116">
          <cell r="B116">
            <v>39722.166666666664</v>
          </cell>
        </row>
        <row r="117">
          <cell r="B117">
            <v>39721.25</v>
          </cell>
        </row>
        <row r="118">
          <cell r="B118">
            <v>39720.25</v>
          </cell>
        </row>
        <row r="119">
          <cell r="B119">
            <v>39719</v>
          </cell>
        </row>
        <row r="120">
          <cell r="B120">
            <v>39718.25</v>
          </cell>
        </row>
        <row r="121">
          <cell r="B121">
            <v>39717.124999884261</v>
          </cell>
        </row>
        <row r="122">
          <cell r="B122">
            <v>39716.166666666664</v>
          </cell>
        </row>
        <row r="123">
          <cell r="B123">
            <v>39715.208333333336</v>
          </cell>
        </row>
        <row r="124">
          <cell r="B124">
            <v>39714.208333333336</v>
          </cell>
        </row>
        <row r="125">
          <cell r="B125">
            <v>39713.208333333336</v>
          </cell>
        </row>
        <row r="126">
          <cell r="B126">
            <v>39712.166666666664</v>
          </cell>
        </row>
        <row r="127">
          <cell r="B127">
            <v>39711.166666666664</v>
          </cell>
        </row>
        <row r="128">
          <cell r="B128">
            <v>39710.166666608799</v>
          </cell>
        </row>
        <row r="129">
          <cell r="B129">
            <v>39709</v>
          </cell>
        </row>
        <row r="130">
          <cell r="B130">
            <v>39708.166666608799</v>
          </cell>
        </row>
        <row r="131">
          <cell r="B131">
            <v>39707.166666666664</v>
          </cell>
        </row>
        <row r="132">
          <cell r="B132">
            <v>39706.166666608799</v>
          </cell>
        </row>
        <row r="133">
          <cell r="B133">
            <v>39705.166666608799</v>
          </cell>
        </row>
        <row r="134">
          <cell r="B134">
            <v>39704.166666608799</v>
          </cell>
        </row>
        <row r="135">
          <cell r="B135">
            <v>39703.166666666664</v>
          </cell>
        </row>
        <row r="136">
          <cell r="B136">
            <v>39702.166666666664</v>
          </cell>
        </row>
        <row r="137">
          <cell r="B137">
            <v>39701.208333333336</v>
          </cell>
        </row>
        <row r="138">
          <cell r="B138">
            <v>39700.25</v>
          </cell>
        </row>
        <row r="139">
          <cell r="B139">
            <v>39699.25</v>
          </cell>
        </row>
        <row r="140">
          <cell r="B140">
            <v>39698.25</v>
          </cell>
        </row>
        <row r="141">
          <cell r="B141">
            <v>39697.25</v>
          </cell>
        </row>
        <row r="142">
          <cell r="B142">
            <v>39696.208333333336</v>
          </cell>
        </row>
        <row r="143">
          <cell r="B143">
            <v>39695.208333333336</v>
          </cell>
        </row>
        <row r="144">
          <cell r="B144">
            <v>39694.208333333336</v>
          </cell>
        </row>
        <row r="145">
          <cell r="B145">
            <v>39693.208333333336</v>
          </cell>
        </row>
        <row r="146">
          <cell r="B146">
            <v>39692.208333333336</v>
          </cell>
        </row>
        <row r="147">
          <cell r="B147">
            <v>39691.166666608799</v>
          </cell>
        </row>
        <row r="148">
          <cell r="B148">
            <v>39690.166666608799</v>
          </cell>
        </row>
        <row r="149">
          <cell r="B149">
            <v>39689.166666608799</v>
          </cell>
        </row>
        <row r="150">
          <cell r="B150">
            <v>39688.166666608799</v>
          </cell>
        </row>
        <row r="151">
          <cell r="B151">
            <v>39687.166666608799</v>
          </cell>
        </row>
        <row r="152">
          <cell r="B152">
            <v>39686.166666666664</v>
          </cell>
        </row>
        <row r="153">
          <cell r="B153">
            <v>39685.166666666664</v>
          </cell>
        </row>
        <row r="154">
          <cell r="B154">
            <v>39684.166666666664</v>
          </cell>
        </row>
        <row r="155">
          <cell r="B155">
            <v>39683.166666666664</v>
          </cell>
        </row>
        <row r="156">
          <cell r="B156">
            <v>39682.208333333336</v>
          </cell>
        </row>
        <row r="157">
          <cell r="B157">
            <v>39681.208333333336</v>
          </cell>
        </row>
        <row r="158">
          <cell r="B158">
            <v>39680.208333333336</v>
          </cell>
        </row>
        <row r="159">
          <cell r="B159">
            <v>39679.208333333336</v>
          </cell>
        </row>
        <row r="160">
          <cell r="B160">
            <v>39678.208333333336</v>
          </cell>
        </row>
        <row r="161">
          <cell r="B161">
            <v>39677.208333333336</v>
          </cell>
        </row>
        <row r="162">
          <cell r="B162">
            <v>39676.208333333336</v>
          </cell>
        </row>
        <row r="163">
          <cell r="B163">
            <v>39675.208333333336</v>
          </cell>
        </row>
        <row r="164">
          <cell r="B164">
            <v>39674.208333333336</v>
          </cell>
        </row>
        <row r="165">
          <cell r="B165">
            <v>39673.208333333336</v>
          </cell>
        </row>
        <row r="166">
          <cell r="B166">
            <v>39672.208333333336</v>
          </cell>
        </row>
        <row r="167">
          <cell r="B167">
            <v>39671.208333333336</v>
          </cell>
        </row>
        <row r="168">
          <cell r="B168">
            <v>39670.208333333336</v>
          </cell>
        </row>
        <row r="169">
          <cell r="B169">
            <v>39669.208333333336</v>
          </cell>
        </row>
        <row r="170">
          <cell r="B170">
            <v>39668.208333333336</v>
          </cell>
        </row>
        <row r="171">
          <cell r="B171">
            <v>39667.208333333336</v>
          </cell>
        </row>
        <row r="172">
          <cell r="B172">
            <v>39666.208333333336</v>
          </cell>
        </row>
        <row r="173">
          <cell r="B173">
            <v>39665.208333333336</v>
          </cell>
        </row>
        <row r="174">
          <cell r="B174">
            <v>39664.208333333336</v>
          </cell>
        </row>
        <row r="175">
          <cell r="B175">
            <v>39663.208333333336</v>
          </cell>
        </row>
        <row r="176">
          <cell r="B176">
            <v>39662.208333333336</v>
          </cell>
        </row>
        <row r="177">
          <cell r="B177">
            <v>39661.208333333336</v>
          </cell>
        </row>
        <row r="178">
          <cell r="B178">
            <v>39660.208333333336</v>
          </cell>
        </row>
        <row r="179">
          <cell r="B179">
            <v>39659.208333333336</v>
          </cell>
        </row>
        <row r="180">
          <cell r="B180">
            <v>39658.208333333336</v>
          </cell>
        </row>
        <row r="181">
          <cell r="B181">
            <v>39657.208333333336</v>
          </cell>
        </row>
        <row r="182">
          <cell r="B182">
            <v>39656.208333333336</v>
          </cell>
        </row>
        <row r="183">
          <cell r="B183">
            <v>39655.208333333336</v>
          </cell>
        </row>
        <row r="184">
          <cell r="B184">
            <v>39654.208333333336</v>
          </cell>
        </row>
        <row r="185">
          <cell r="B185">
            <v>39653.208333333336</v>
          </cell>
        </row>
        <row r="186">
          <cell r="B186">
            <v>39652.208333333336</v>
          </cell>
        </row>
        <row r="187">
          <cell r="B187">
            <v>39651.208333333336</v>
          </cell>
        </row>
        <row r="188">
          <cell r="B188">
            <v>39650.208333333336</v>
          </cell>
        </row>
        <row r="189">
          <cell r="B189">
            <v>39649.208333333336</v>
          </cell>
        </row>
        <row r="190">
          <cell r="B190">
            <v>39648.208333333336</v>
          </cell>
        </row>
        <row r="191">
          <cell r="B191">
            <v>39647.208333333336</v>
          </cell>
        </row>
        <row r="192">
          <cell r="B192">
            <v>39646.208333333336</v>
          </cell>
        </row>
        <row r="193">
          <cell r="B193">
            <v>39645.208333333336</v>
          </cell>
        </row>
        <row r="194">
          <cell r="B194">
            <v>39644.208333333336</v>
          </cell>
        </row>
        <row r="195">
          <cell r="B195">
            <v>39643.208333333336</v>
          </cell>
        </row>
        <row r="196">
          <cell r="B196">
            <v>39642.208333333336</v>
          </cell>
        </row>
        <row r="197">
          <cell r="B197">
            <v>39641.208333333336</v>
          </cell>
        </row>
        <row r="198">
          <cell r="B198">
            <v>39640.208333333336</v>
          </cell>
        </row>
        <row r="199">
          <cell r="B199">
            <v>39639.208333333336</v>
          </cell>
        </row>
        <row r="200">
          <cell r="B200">
            <v>39638.208333333336</v>
          </cell>
        </row>
        <row r="201">
          <cell r="B201">
            <v>39637.208333333336</v>
          </cell>
        </row>
        <row r="202">
          <cell r="B202">
            <v>39636.208333333336</v>
          </cell>
        </row>
        <row r="203">
          <cell r="B203">
            <v>39635.208333333336</v>
          </cell>
        </row>
        <row r="204">
          <cell r="B204">
            <v>39634.208333333336</v>
          </cell>
        </row>
        <row r="205">
          <cell r="B205">
            <v>39633.208333333336</v>
          </cell>
        </row>
        <row r="206">
          <cell r="B206">
            <v>39632.208333333336</v>
          </cell>
        </row>
        <row r="207">
          <cell r="B207">
            <v>39631.208333333336</v>
          </cell>
        </row>
        <row r="208">
          <cell r="B208">
            <v>39630.208333333336</v>
          </cell>
        </row>
        <row r="209">
          <cell r="B209">
            <v>39629.208333333336</v>
          </cell>
        </row>
        <row r="210">
          <cell r="B210">
            <v>39628.208333333336</v>
          </cell>
        </row>
        <row r="211">
          <cell r="B211">
            <v>39627.208333333336</v>
          </cell>
        </row>
        <row r="212">
          <cell r="B212">
            <v>39626.208333333336</v>
          </cell>
        </row>
        <row r="213">
          <cell r="B213">
            <v>39625.208333333336</v>
          </cell>
        </row>
        <row r="214">
          <cell r="B214">
            <v>39624.208333333336</v>
          </cell>
        </row>
        <row r="215">
          <cell r="B215">
            <v>39623.208333333336</v>
          </cell>
        </row>
        <row r="216">
          <cell r="B216">
            <v>39622.208333333336</v>
          </cell>
        </row>
        <row r="217">
          <cell r="B217">
            <v>39621.208333333336</v>
          </cell>
        </row>
        <row r="218">
          <cell r="B218">
            <v>39620.208333333336</v>
          </cell>
        </row>
        <row r="219">
          <cell r="B219">
            <v>39619.208333333336</v>
          </cell>
        </row>
        <row r="220">
          <cell r="B220">
            <v>39618.208333333336</v>
          </cell>
        </row>
        <row r="221">
          <cell r="B221">
            <v>39617.208333333336</v>
          </cell>
        </row>
        <row r="222">
          <cell r="B222">
            <v>39616.208333333336</v>
          </cell>
        </row>
        <row r="223">
          <cell r="B223">
            <v>39615.208333333336</v>
          </cell>
        </row>
        <row r="224">
          <cell r="B224">
            <v>39614.208333333336</v>
          </cell>
        </row>
        <row r="225">
          <cell r="B225">
            <v>39613.208333333336</v>
          </cell>
        </row>
        <row r="226">
          <cell r="B226">
            <v>39612.208333333336</v>
          </cell>
        </row>
        <row r="227">
          <cell r="B227">
            <v>39611.208333333336</v>
          </cell>
        </row>
        <row r="228">
          <cell r="B228">
            <v>39610.208333333336</v>
          </cell>
        </row>
        <row r="229">
          <cell r="B229">
            <v>39609.208333333336</v>
          </cell>
        </row>
        <row r="230">
          <cell r="B230">
            <v>39608.208333333336</v>
          </cell>
        </row>
        <row r="231">
          <cell r="B231">
            <v>39607.208333333336</v>
          </cell>
        </row>
        <row r="232">
          <cell r="B232">
            <v>39606.208333333336</v>
          </cell>
        </row>
        <row r="233">
          <cell r="B233">
            <v>39605.208333333336</v>
          </cell>
        </row>
        <row r="234">
          <cell r="B234">
            <v>39604.208333333336</v>
          </cell>
        </row>
        <row r="235">
          <cell r="B235">
            <v>39603.208333333336</v>
          </cell>
        </row>
        <row r="236">
          <cell r="B236">
            <v>39602.208333333336</v>
          </cell>
        </row>
        <row r="237">
          <cell r="B237">
            <v>39601.208333333336</v>
          </cell>
        </row>
        <row r="238">
          <cell r="B238">
            <v>39600.208333333336</v>
          </cell>
        </row>
        <row r="239">
          <cell r="B239">
            <v>39599.208333333336</v>
          </cell>
        </row>
        <row r="240">
          <cell r="B240">
            <v>39598.208333333336</v>
          </cell>
        </row>
        <row r="241">
          <cell r="B241">
            <v>39597.208333333336</v>
          </cell>
        </row>
        <row r="242">
          <cell r="B242">
            <v>39596.208333333336</v>
          </cell>
        </row>
        <row r="243">
          <cell r="B243">
            <v>39595.208333333336</v>
          </cell>
        </row>
        <row r="244">
          <cell r="B244">
            <v>39594.208333333336</v>
          </cell>
        </row>
        <row r="245">
          <cell r="B245">
            <v>39593.208333333336</v>
          </cell>
        </row>
        <row r="246">
          <cell r="B246">
            <v>39592.208333333336</v>
          </cell>
        </row>
        <row r="247">
          <cell r="B247">
            <v>39591.208333333336</v>
          </cell>
        </row>
        <row r="248">
          <cell r="B248">
            <v>39590.208333333336</v>
          </cell>
        </row>
        <row r="249">
          <cell r="B249">
            <v>39589.208333333336</v>
          </cell>
        </row>
        <row r="250">
          <cell r="B250">
            <v>39588.208333333336</v>
          </cell>
        </row>
        <row r="251">
          <cell r="B251">
            <v>39587.208333333336</v>
          </cell>
        </row>
        <row r="252">
          <cell r="B252">
            <v>39586.208333333336</v>
          </cell>
        </row>
        <row r="253">
          <cell r="B253">
            <v>39585.208333333336</v>
          </cell>
        </row>
        <row r="254">
          <cell r="B254">
            <v>39584.208333333336</v>
          </cell>
        </row>
        <row r="255">
          <cell r="B255">
            <v>39583.208333333336</v>
          </cell>
        </row>
        <row r="256">
          <cell r="B256">
            <v>39582.208333333336</v>
          </cell>
        </row>
        <row r="257">
          <cell r="B257">
            <v>39581.208333333336</v>
          </cell>
        </row>
        <row r="258">
          <cell r="B258">
            <v>39580.208333333336</v>
          </cell>
        </row>
        <row r="259">
          <cell r="B259">
            <v>39579.208333333336</v>
          </cell>
        </row>
        <row r="260">
          <cell r="B260">
            <v>39578.208333333336</v>
          </cell>
        </row>
        <row r="261">
          <cell r="B261">
            <v>39577.208333333336</v>
          </cell>
        </row>
        <row r="262">
          <cell r="B262">
            <v>39576.208333333336</v>
          </cell>
        </row>
        <row r="263">
          <cell r="B263">
            <v>39575.208333333336</v>
          </cell>
        </row>
        <row r="264">
          <cell r="B264">
            <v>39574.208333333336</v>
          </cell>
        </row>
        <row r="265">
          <cell r="B265">
            <v>39573.208333333336</v>
          </cell>
        </row>
        <row r="266">
          <cell r="B266">
            <v>39572.208333333336</v>
          </cell>
        </row>
        <row r="267">
          <cell r="B267">
            <v>39571.208333333336</v>
          </cell>
        </row>
        <row r="268">
          <cell r="B268">
            <v>39570.208333333336</v>
          </cell>
        </row>
        <row r="269">
          <cell r="B269">
            <v>39569.208333333336</v>
          </cell>
        </row>
        <row r="270">
          <cell r="B270">
            <v>39568.208333333336</v>
          </cell>
        </row>
        <row r="271">
          <cell r="B271">
            <v>39567.208333333336</v>
          </cell>
        </row>
        <row r="272">
          <cell r="B272">
            <v>39566.208333333336</v>
          </cell>
        </row>
        <row r="273">
          <cell r="B273">
            <v>39565.208333333336</v>
          </cell>
        </row>
        <row r="274">
          <cell r="B274">
            <v>39564.208333333336</v>
          </cell>
        </row>
        <row r="275">
          <cell r="B275">
            <v>39563.208333333336</v>
          </cell>
        </row>
        <row r="276">
          <cell r="B276">
            <v>39562.208333333336</v>
          </cell>
        </row>
        <row r="277">
          <cell r="B277">
            <v>39561.208333333336</v>
          </cell>
        </row>
        <row r="278">
          <cell r="B278">
            <v>39560.208333333336</v>
          </cell>
        </row>
        <row r="279">
          <cell r="B279">
            <v>39559.208333333336</v>
          </cell>
        </row>
        <row r="280">
          <cell r="B280">
            <v>39558.208333333336</v>
          </cell>
        </row>
        <row r="281">
          <cell r="B281">
            <v>39557.208333333336</v>
          </cell>
        </row>
        <row r="282">
          <cell r="B282">
            <v>39556.208333333336</v>
          </cell>
        </row>
        <row r="283">
          <cell r="B283">
            <v>39555.208333333336</v>
          </cell>
        </row>
        <row r="284">
          <cell r="B284">
            <v>39554.208333333336</v>
          </cell>
        </row>
        <row r="285">
          <cell r="B285">
            <v>39553.208333333336</v>
          </cell>
        </row>
        <row r="286">
          <cell r="B286">
            <v>39552.208333333336</v>
          </cell>
        </row>
        <row r="287">
          <cell r="B287">
            <v>39551.208333333336</v>
          </cell>
        </row>
        <row r="288">
          <cell r="B288">
            <v>39550.208333333336</v>
          </cell>
        </row>
        <row r="289">
          <cell r="B289">
            <v>39549.208333333336</v>
          </cell>
        </row>
        <row r="290">
          <cell r="B290">
            <v>39548.208333333336</v>
          </cell>
        </row>
        <row r="291">
          <cell r="B291">
            <v>39547.208333333336</v>
          </cell>
        </row>
        <row r="292">
          <cell r="B292">
            <v>39546.208333333336</v>
          </cell>
        </row>
        <row r="293">
          <cell r="B293">
            <v>39545.208333333336</v>
          </cell>
        </row>
        <row r="294">
          <cell r="B294">
            <v>39544.208333333336</v>
          </cell>
        </row>
        <row r="295">
          <cell r="B295">
            <v>39543.208333333336</v>
          </cell>
        </row>
        <row r="296">
          <cell r="B296">
            <v>39542.208333333336</v>
          </cell>
        </row>
        <row r="297">
          <cell r="B297">
            <v>39541.208333333336</v>
          </cell>
        </row>
        <row r="298">
          <cell r="B298">
            <v>39540.208333333336</v>
          </cell>
        </row>
        <row r="299">
          <cell r="B299">
            <v>39539.208333333336</v>
          </cell>
        </row>
        <row r="300">
          <cell r="B300">
            <v>39538.208333333336</v>
          </cell>
        </row>
        <row r="301">
          <cell r="B301">
            <v>39537.208333333336</v>
          </cell>
        </row>
        <row r="302">
          <cell r="B302">
            <v>39536.208333333336</v>
          </cell>
        </row>
        <row r="303">
          <cell r="B303">
            <v>39535.208333333336</v>
          </cell>
        </row>
        <row r="304">
          <cell r="B304">
            <v>39534.208333333336</v>
          </cell>
        </row>
        <row r="305">
          <cell r="B305">
            <v>39533.208333333336</v>
          </cell>
        </row>
        <row r="306">
          <cell r="B306">
            <v>39532.208333333336</v>
          </cell>
        </row>
        <row r="307">
          <cell r="B307">
            <v>39531.208333333336</v>
          </cell>
        </row>
        <row r="308">
          <cell r="B308">
            <v>39530.208333333336</v>
          </cell>
        </row>
        <row r="309">
          <cell r="B309">
            <v>39529.208333333336</v>
          </cell>
        </row>
        <row r="310">
          <cell r="B310">
            <v>39528.208333333336</v>
          </cell>
        </row>
        <row r="311">
          <cell r="B311">
            <v>39527.208333333336</v>
          </cell>
        </row>
        <row r="312">
          <cell r="B312">
            <v>39526.208333333336</v>
          </cell>
        </row>
        <row r="313">
          <cell r="B313">
            <v>39525.208333333336</v>
          </cell>
        </row>
        <row r="314">
          <cell r="B314">
            <v>39524.208333333336</v>
          </cell>
        </row>
        <row r="315">
          <cell r="B315">
            <v>39523.208333333336</v>
          </cell>
        </row>
        <row r="316">
          <cell r="B316">
            <v>39522.208333333336</v>
          </cell>
        </row>
        <row r="317">
          <cell r="B317">
            <v>39521.208333333336</v>
          </cell>
        </row>
        <row r="318">
          <cell r="B318">
            <v>39520.208333333336</v>
          </cell>
        </row>
        <row r="319">
          <cell r="B319">
            <v>39519.208333333336</v>
          </cell>
        </row>
        <row r="320">
          <cell r="B320">
            <v>39518.208333333336</v>
          </cell>
        </row>
        <row r="321">
          <cell r="B321">
            <v>39517.208333333336</v>
          </cell>
        </row>
        <row r="322">
          <cell r="B322">
            <v>39516.208333333336</v>
          </cell>
        </row>
        <row r="323">
          <cell r="B323">
            <v>39515.208333333336</v>
          </cell>
        </row>
        <row r="324">
          <cell r="B324">
            <v>39514.208333333336</v>
          </cell>
        </row>
        <row r="325">
          <cell r="B325">
            <v>39513.208333333336</v>
          </cell>
        </row>
        <row r="326">
          <cell r="B326">
            <v>39512.208333333336</v>
          </cell>
        </row>
        <row r="327">
          <cell r="B327">
            <v>39511.208333333336</v>
          </cell>
        </row>
        <row r="328">
          <cell r="B328">
            <v>39510.208333333336</v>
          </cell>
        </row>
        <row r="329">
          <cell r="B329">
            <v>39509.208333333336</v>
          </cell>
        </row>
        <row r="330">
          <cell r="B330">
            <v>39508.208333333336</v>
          </cell>
        </row>
        <row r="331">
          <cell r="B331">
            <v>39507.208333333336</v>
          </cell>
        </row>
        <row r="332">
          <cell r="B332">
            <v>39506.208333333336</v>
          </cell>
        </row>
        <row r="333">
          <cell r="B333">
            <v>39505.208333333336</v>
          </cell>
        </row>
        <row r="334">
          <cell r="B334">
            <v>39504.208333333336</v>
          </cell>
        </row>
        <row r="335">
          <cell r="B335">
            <v>39503.208333333336</v>
          </cell>
        </row>
        <row r="336">
          <cell r="B336">
            <v>39502.208333333336</v>
          </cell>
        </row>
        <row r="337">
          <cell r="B337">
            <v>39501.208333333336</v>
          </cell>
        </row>
        <row r="338">
          <cell r="B338">
            <v>39500.208333333336</v>
          </cell>
        </row>
        <row r="339">
          <cell r="B339">
            <v>39499.208333333336</v>
          </cell>
        </row>
        <row r="340">
          <cell r="B340">
            <v>39498.208333333336</v>
          </cell>
        </row>
        <row r="341">
          <cell r="B341">
            <v>39497.208333333336</v>
          </cell>
        </row>
        <row r="342">
          <cell r="B342">
            <v>39496.208333333336</v>
          </cell>
        </row>
        <row r="343">
          <cell r="B343">
            <v>39495.208333333336</v>
          </cell>
        </row>
        <row r="344">
          <cell r="B344">
            <v>39494.208333333336</v>
          </cell>
        </row>
        <row r="345">
          <cell r="B345">
            <v>39493.208333333336</v>
          </cell>
        </row>
        <row r="346">
          <cell r="B346">
            <v>39492.208333333336</v>
          </cell>
        </row>
        <row r="347">
          <cell r="B347">
            <v>39491.208333333336</v>
          </cell>
        </row>
        <row r="348">
          <cell r="B348">
            <v>39490.208333333336</v>
          </cell>
        </row>
        <row r="349">
          <cell r="B349">
            <v>39489.208333333336</v>
          </cell>
        </row>
        <row r="350">
          <cell r="B350">
            <v>39488.208333333336</v>
          </cell>
        </row>
        <row r="351">
          <cell r="B351">
            <v>39487.208333333336</v>
          </cell>
        </row>
        <row r="352">
          <cell r="B352">
            <v>39486.208333333336</v>
          </cell>
        </row>
        <row r="353">
          <cell r="B353">
            <v>39485.208333333336</v>
          </cell>
        </row>
        <row r="354">
          <cell r="B354">
            <v>39484.208333333336</v>
          </cell>
        </row>
        <row r="355">
          <cell r="B355">
            <v>39483.208333333336</v>
          </cell>
        </row>
        <row r="356">
          <cell r="B356">
            <v>39482.208333333336</v>
          </cell>
        </row>
        <row r="357">
          <cell r="B357">
            <v>39481.208333333336</v>
          </cell>
        </row>
        <row r="358">
          <cell r="B358">
            <v>39480.208333333336</v>
          </cell>
        </row>
        <row r="359">
          <cell r="B359">
            <v>39479.208333333336</v>
          </cell>
        </row>
        <row r="360">
          <cell r="B360">
            <v>39478.208333333336</v>
          </cell>
        </row>
        <row r="361">
          <cell r="B361">
            <v>39477.208333333336</v>
          </cell>
        </row>
        <row r="362">
          <cell r="B362">
            <v>39476.208333333336</v>
          </cell>
        </row>
        <row r="363">
          <cell r="B363">
            <v>39475.208333333336</v>
          </cell>
        </row>
        <row r="364">
          <cell r="B364">
            <v>39474.208333333336</v>
          </cell>
        </row>
        <row r="365">
          <cell r="B365">
            <v>39473.208333333336</v>
          </cell>
        </row>
        <row r="366">
          <cell r="B366">
            <v>39472.208333333336</v>
          </cell>
        </row>
        <row r="367">
          <cell r="B367">
            <v>39471.208333333336</v>
          </cell>
        </row>
        <row r="368">
          <cell r="B368">
            <v>39470.208333333336</v>
          </cell>
        </row>
        <row r="369">
          <cell r="B369">
            <v>39469.208333333336</v>
          </cell>
        </row>
        <row r="370">
          <cell r="B370">
            <v>39468.208333333336</v>
          </cell>
        </row>
        <row r="371">
          <cell r="B371">
            <v>39467.208333333336</v>
          </cell>
        </row>
        <row r="372">
          <cell r="B372">
            <v>39466.208333333336</v>
          </cell>
        </row>
        <row r="373">
          <cell r="B373">
            <v>39465.208333333336</v>
          </cell>
        </row>
        <row r="374">
          <cell r="B374">
            <v>39464.208333333336</v>
          </cell>
        </row>
        <row r="375">
          <cell r="B375">
            <v>39463.208333333336</v>
          </cell>
        </row>
        <row r="376">
          <cell r="B376">
            <v>39462.208333333336</v>
          </cell>
        </row>
        <row r="377">
          <cell r="B377">
            <v>39461.208333333336</v>
          </cell>
        </row>
        <row r="378">
          <cell r="B378">
            <v>39460.208333333336</v>
          </cell>
        </row>
        <row r="379">
          <cell r="B379">
            <v>39459.208333333336</v>
          </cell>
        </row>
        <row r="380">
          <cell r="B380">
            <v>39458.208333333336</v>
          </cell>
        </row>
        <row r="381">
          <cell r="B381">
            <v>39457.208333333336</v>
          </cell>
        </row>
        <row r="382">
          <cell r="B382">
            <v>39456.208333333336</v>
          </cell>
        </row>
        <row r="383">
          <cell r="B383">
            <v>39455.208333333336</v>
          </cell>
        </row>
        <row r="384">
          <cell r="B384">
            <v>39454.208333333336</v>
          </cell>
        </row>
        <row r="385">
          <cell r="B385">
            <v>39453.208333333336</v>
          </cell>
        </row>
        <row r="386">
          <cell r="B386">
            <v>39452.208333333336</v>
          </cell>
        </row>
        <row r="387">
          <cell r="B387">
            <v>39451.208333333336</v>
          </cell>
        </row>
        <row r="388">
          <cell r="B388">
            <v>39450.208333333336</v>
          </cell>
        </row>
        <row r="389">
          <cell r="B389">
            <v>39449.208333333336</v>
          </cell>
        </row>
        <row r="390">
          <cell r="B390">
            <v>39448.208333333336</v>
          </cell>
        </row>
        <row r="391">
          <cell r="B391">
            <v>39447.208333333336</v>
          </cell>
        </row>
        <row r="392">
          <cell r="B392">
            <v>39446.208333333336</v>
          </cell>
        </row>
        <row r="393">
          <cell r="B393">
            <v>39445.208333333336</v>
          </cell>
        </row>
        <row r="394">
          <cell r="B394">
            <v>39444.208333333336</v>
          </cell>
        </row>
        <row r="395">
          <cell r="B395">
            <v>39443.208333333336</v>
          </cell>
        </row>
        <row r="396">
          <cell r="B396">
            <v>39442.208333333336</v>
          </cell>
        </row>
        <row r="397">
          <cell r="B397">
            <v>39441.208333333336</v>
          </cell>
        </row>
        <row r="398">
          <cell r="B398">
            <v>39440.208333333336</v>
          </cell>
        </row>
        <row r="399">
          <cell r="B399">
            <v>39439.208333333336</v>
          </cell>
        </row>
        <row r="400">
          <cell r="B400">
            <v>39438.208333333336</v>
          </cell>
        </row>
        <row r="401">
          <cell r="B401">
            <v>39437.208333333336</v>
          </cell>
        </row>
        <row r="402">
          <cell r="B402">
            <v>39436.208333333336</v>
          </cell>
        </row>
        <row r="403">
          <cell r="B403">
            <v>39435.208333333336</v>
          </cell>
        </row>
        <row r="404">
          <cell r="B404">
            <v>39434.208333333336</v>
          </cell>
        </row>
        <row r="405">
          <cell r="B405">
            <v>39433.208333333336</v>
          </cell>
        </row>
        <row r="406">
          <cell r="B406">
            <v>39432.208333333336</v>
          </cell>
        </row>
        <row r="407">
          <cell r="B407">
            <v>39431.208333333336</v>
          </cell>
        </row>
        <row r="408">
          <cell r="B408">
            <v>39430.208333333336</v>
          </cell>
        </row>
        <row r="409">
          <cell r="B409">
            <v>39429.208333333336</v>
          </cell>
        </row>
        <row r="410">
          <cell r="B410">
            <v>39428.208333333336</v>
          </cell>
        </row>
        <row r="411">
          <cell r="B411">
            <v>39427.208333333336</v>
          </cell>
        </row>
        <row r="412">
          <cell r="B412">
            <v>39426.208333333336</v>
          </cell>
        </row>
        <row r="413">
          <cell r="B413">
            <v>39425.208333333336</v>
          </cell>
        </row>
        <row r="414">
          <cell r="B414">
            <v>39424.208333333336</v>
          </cell>
        </row>
        <row r="415">
          <cell r="B415">
            <v>39423.208333333336</v>
          </cell>
        </row>
        <row r="416">
          <cell r="B416">
            <v>39422.208333333336</v>
          </cell>
        </row>
        <row r="417">
          <cell r="B417">
            <v>39421.208333333336</v>
          </cell>
        </row>
        <row r="418">
          <cell r="B418">
            <v>39420.208333333336</v>
          </cell>
        </row>
        <row r="419">
          <cell r="B419">
            <v>39419.208333333336</v>
          </cell>
        </row>
        <row r="420">
          <cell r="B420">
            <v>39418.208333333336</v>
          </cell>
        </row>
        <row r="421">
          <cell r="B421">
            <v>39417.208333333336</v>
          </cell>
        </row>
        <row r="422">
          <cell r="B422">
            <v>39416.208333333336</v>
          </cell>
        </row>
        <row r="423">
          <cell r="B423">
            <v>39415.208333333336</v>
          </cell>
        </row>
        <row r="424">
          <cell r="B424">
            <v>39414.208333333336</v>
          </cell>
        </row>
        <row r="425">
          <cell r="B425">
            <v>39413.208333333336</v>
          </cell>
        </row>
        <row r="426">
          <cell r="B426">
            <v>39412.208333333336</v>
          </cell>
        </row>
        <row r="427">
          <cell r="B427">
            <v>39411.208333333336</v>
          </cell>
        </row>
        <row r="428">
          <cell r="B428">
            <v>39410.208333333336</v>
          </cell>
        </row>
        <row r="429">
          <cell r="B429">
            <v>39409.208333333336</v>
          </cell>
        </row>
        <row r="430">
          <cell r="B430">
            <v>39408.208333333336</v>
          </cell>
        </row>
        <row r="431">
          <cell r="B431">
            <v>39407.208333333336</v>
          </cell>
        </row>
        <row r="432">
          <cell r="B432">
            <v>39406.208333333336</v>
          </cell>
        </row>
        <row r="433">
          <cell r="B433">
            <v>39405.208333333336</v>
          </cell>
        </row>
        <row r="434">
          <cell r="B434">
            <v>39404.208333333336</v>
          </cell>
        </row>
        <row r="435">
          <cell r="B435">
            <v>39403.208333333336</v>
          </cell>
        </row>
        <row r="436">
          <cell r="B436">
            <v>39402.208333333336</v>
          </cell>
        </row>
        <row r="437">
          <cell r="B437">
            <v>39401.208333333336</v>
          </cell>
        </row>
        <row r="438">
          <cell r="B438">
            <v>39400.208333333336</v>
          </cell>
        </row>
        <row r="439">
          <cell r="B439">
            <v>39399.208333333336</v>
          </cell>
        </row>
        <row r="440">
          <cell r="B440">
            <v>39398.208333333336</v>
          </cell>
        </row>
        <row r="441">
          <cell r="B441">
            <v>39397.208333333336</v>
          </cell>
        </row>
        <row r="442">
          <cell r="B442">
            <v>39396.208333333336</v>
          </cell>
        </row>
        <row r="443">
          <cell r="B443">
            <v>39395.208333333336</v>
          </cell>
        </row>
        <row r="444">
          <cell r="B444">
            <v>39394.208333333336</v>
          </cell>
        </row>
        <row r="445">
          <cell r="B445">
            <v>39393.208333333336</v>
          </cell>
        </row>
        <row r="446">
          <cell r="B446">
            <v>39392.208333333336</v>
          </cell>
        </row>
        <row r="447">
          <cell r="B447">
            <v>39391</v>
          </cell>
        </row>
        <row r="448">
          <cell r="B448">
            <v>39390.208333333336</v>
          </cell>
        </row>
        <row r="449">
          <cell r="B449">
            <v>39389</v>
          </cell>
        </row>
        <row r="450">
          <cell r="B450">
            <v>39388.208333333336</v>
          </cell>
        </row>
        <row r="451">
          <cell r="B451">
            <v>39387.208333333336</v>
          </cell>
        </row>
        <row r="452">
          <cell r="B452">
            <v>39386.208333333336</v>
          </cell>
        </row>
        <row r="453">
          <cell r="B453">
            <v>39385.208333333336</v>
          </cell>
        </row>
        <row r="454">
          <cell r="B454">
            <v>39384.208333333336</v>
          </cell>
        </row>
        <row r="455">
          <cell r="B455">
            <v>39383.208333333336</v>
          </cell>
        </row>
        <row r="456">
          <cell r="B456">
            <v>39382.208333333336</v>
          </cell>
        </row>
        <row r="457">
          <cell r="B457">
            <v>39381.208333333336</v>
          </cell>
        </row>
        <row r="458">
          <cell r="B458">
            <v>39380.208333333336</v>
          </cell>
        </row>
        <row r="459">
          <cell r="B459">
            <v>39379.208333333336</v>
          </cell>
        </row>
        <row r="460">
          <cell r="B460">
            <v>39378.208333333336</v>
          </cell>
        </row>
        <row r="461">
          <cell r="B461">
            <v>39377.208333333336</v>
          </cell>
        </row>
        <row r="462">
          <cell r="B462">
            <v>39376.208333333336</v>
          </cell>
        </row>
        <row r="463">
          <cell r="B463">
            <v>39375.208333333336</v>
          </cell>
        </row>
        <row r="464">
          <cell r="B464">
            <v>39374.208333333336</v>
          </cell>
        </row>
        <row r="465">
          <cell r="B465">
            <v>39373.208333333336</v>
          </cell>
        </row>
        <row r="466">
          <cell r="B466">
            <v>39372.208333333336</v>
          </cell>
        </row>
        <row r="467">
          <cell r="B467">
            <v>39371.208333333336</v>
          </cell>
        </row>
        <row r="468">
          <cell r="B468">
            <v>39370</v>
          </cell>
        </row>
        <row r="469">
          <cell r="B469">
            <v>39369.208333333336</v>
          </cell>
        </row>
        <row r="470">
          <cell r="B470">
            <v>39368.208333333336</v>
          </cell>
        </row>
        <row r="471">
          <cell r="B471">
            <v>39367.208333333336</v>
          </cell>
        </row>
        <row r="472">
          <cell r="B472">
            <v>39366.208333333336</v>
          </cell>
        </row>
        <row r="473">
          <cell r="B473">
            <v>39365.208333333336</v>
          </cell>
        </row>
        <row r="474">
          <cell r="B474">
            <v>39364.208333333336</v>
          </cell>
        </row>
        <row r="475">
          <cell r="B475">
            <v>39363.208333333336</v>
          </cell>
        </row>
        <row r="476">
          <cell r="B476">
            <v>39362.208333333336</v>
          </cell>
        </row>
        <row r="477">
          <cell r="B477">
            <v>39361.208333333336</v>
          </cell>
        </row>
        <row r="478">
          <cell r="B478">
            <v>39360.208333333336</v>
          </cell>
        </row>
        <row r="479">
          <cell r="B479">
            <v>39359.208333333336</v>
          </cell>
        </row>
        <row r="480">
          <cell r="B480">
            <v>39358.208333333336</v>
          </cell>
        </row>
        <row r="481">
          <cell r="B481">
            <v>39357.208333333336</v>
          </cell>
        </row>
        <row r="482">
          <cell r="B482">
            <v>39356.208333333336</v>
          </cell>
        </row>
        <row r="483">
          <cell r="B483">
            <v>39355.208333333336</v>
          </cell>
        </row>
        <row r="484">
          <cell r="B484">
            <v>39354.208333333336</v>
          </cell>
        </row>
        <row r="485">
          <cell r="B485">
            <v>39353.208333333336</v>
          </cell>
        </row>
        <row r="486">
          <cell r="B486">
            <v>39352.208333333336</v>
          </cell>
        </row>
        <row r="487">
          <cell r="B487">
            <v>39351.208333333336</v>
          </cell>
        </row>
        <row r="488">
          <cell r="B488">
            <v>39350.208333333336</v>
          </cell>
        </row>
        <row r="489">
          <cell r="B489">
            <v>39349.208333333336</v>
          </cell>
        </row>
        <row r="490">
          <cell r="B490">
            <v>39348.208333333336</v>
          </cell>
        </row>
        <row r="491">
          <cell r="B491">
            <v>39347.208333333336</v>
          </cell>
        </row>
        <row r="492">
          <cell r="B492">
            <v>39346.208333333336</v>
          </cell>
        </row>
        <row r="493">
          <cell r="B493">
            <v>39345.208333333336</v>
          </cell>
        </row>
        <row r="494">
          <cell r="B494">
            <v>39344.208333333336</v>
          </cell>
        </row>
        <row r="495">
          <cell r="B495">
            <v>39343.208333333336</v>
          </cell>
        </row>
        <row r="496">
          <cell r="B496">
            <v>39342.208333333336</v>
          </cell>
        </row>
        <row r="497">
          <cell r="B497">
            <v>39341.208333333336</v>
          </cell>
        </row>
        <row r="498">
          <cell r="B498">
            <v>39340.208333333336</v>
          </cell>
        </row>
        <row r="499">
          <cell r="B499">
            <v>39339.208333333336</v>
          </cell>
        </row>
        <row r="500">
          <cell r="B500">
            <v>39338.208333333336</v>
          </cell>
        </row>
        <row r="501">
          <cell r="B501">
            <v>39337.208333333336</v>
          </cell>
        </row>
        <row r="502">
          <cell r="B502">
            <v>39336.208333333336</v>
          </cell>
        </row>
        <row r="503">
          <cell r="B503">
            <v>39335</v>
          </cell>
        </row>
        <row r="504">
          <cell r="B504">
            <v>39334.208333333336</v>
          </cell>
        </row>
        <row r="505">
          <cell r="B505">
            <v>39333.208333333336</v>
          </cell>
        </row>
        <row r="506">
          <cell r="B506">
            <v>39332.208333333336</v>
          </cell>
        </row>
        <row r="507">
          <cell r="B507">
            <v>39331.166666608799</v>
          </cell>
        </row>
        <row r="508">
          <cell r="B508">
            <v>39330.166666608799</v>
          </cell>
        </row>
        <row r="509">
          <cell r="B509">
            <v>39329.166666608799</v>
          </cell>
        </row>
        <row r="510">
          <cell r="B510">
            <v>39328.166666666664</v>
          </cell>
        </row>
        <row r="511">
          <cell r="B511">
            <v>39327.166666666664</v>
          </cell>
        </row>
      </sheetData>
      <sheetData sheetId="4" refreshError="1">
        <row r="7">
          <cell r="B7">
            <v>39826.166666666664</v>
          </cell>
        </row>
        <row r="8">
          <cell r="B8">
            <v>39819.125</v>
          </cell>
        </row>
        <row r="9">
          <cell r="B9">
            <v>39812.208333333336</v>
          </cell>
        </row>
        <row r="10">
          <cell r="B10">
            <v>39805.125</v>
          </cell>
        </row>
        <row r="11">
          <cell r="B11">
            <v>39798.208333333336</v>
          </cell>
        </row>
        <row r="12">
          <cell r="B12">
            <v>39791.208333333336</v>
          </cell>
        </row>
        <row r="13">
          <cell r="B13">
            <v>39777.125</v>
          </cell>
        </row>
        <row r="14">
          <cell r="B14">
            <v>39770</v>
          </cell>
        </row>
        <row r="15">
          <cell r="B15">
            <v>39763.125</v>
          </cell>
        </row>
        <row r="16">
          <cell r="B16">
            <v>39756.125</v>
          </cell>
        </row>
        <row r="17">
          <cell r="B17">
            <v>39749</v>
          </cell>
        </row>
        <row r="18">
          <cell r="B18">
            <v>39742.125</v>
          </cell>
        </row>
        <row r="19">
          <cell r="B19">
            <v>39735.125</v>
          </cell>
        </row>
        <row r="20">
          <cell r="B20">
            <v>39728</v>
          </cell>
        </row>
        <row r="21">
          <cell r="B21">
            <v>39721.125</v>
          </cell>
        </row>
        <row r="22">
          <cell r="B22">
            <v>39714.125</v>
          </cell>
        </row>
        <row r="23">
          <cell r="B23">
            <v>39707.125</v>
          </cell>
        </row>
        <row r="24">
          <cell r="B24">
            <v>39700.125</v>
          </cell>
        </row>
        <row r="25">
          <cell r="B25">
            <v>39686.125</v>
          </cell>
        </row>
        <row r="26">
          <cell r="B26">
            <v>39679.125</v>
          </cell>
        </row>
        <row r="27">
          <cell r="B27">
            <v>39672.125</v>
          </cell>
        </row>
        <row r="28">
          <cell r="B28">
            <v>39665.125</v>
          </cell>
        </row>
        <row r="29">
          <cell r="B29">
            <v>39658.125</v>
          </cell>
        </row>
        <row r="30">
          <cell r="B30">
            <v>39651</v>
          </cell>
        </row>
        <row r="31">
          <cell r="B31">
            <v>39651</v>
          </cell>
        </row>
        <row r="32">
          <cell r="B32">
            <v>39644.125</v>
          </cell>
        </row>
        <row r="33">
          <cell r="B33">
            <v>39640.125</v>
          </cell>
        </row>
        <row r="34">
          <cell r="B34">
            <v>39640.125</v>
          </cell>
        </row>
        <row r="35">
          <cell r="B35">
            <v>39637.125</v>
          </cell>
        </row>
        <row r="36">
          <cell r="B36">
            <v>39637.125</v>
          </cell>
        </row>
        <row r="37">
          <cell r="B37">
            <v>39602.125</v>
          </cell>
        </row>
        <row r="38">
          <cell r="B38">
            <v>39595</v>
          </cell>
        </row>
        <row r="39">
          <cell r="B39">
            <v>39588</v>
          </cell>
        </row>
        <row r="40">
          <cell r="B40">
            <v>39581.125</v>
          </cell>
        </row>
        <row r="41">
          <cell r="B41">
            <v>39574</v>
          </cell>
        </row>
        <row r="42">
          <cell r="B42">
            <v>39567</v>
          </cell>
        </row>
        <row r="43">
          <cell r="B43">
            <v>39560.125</v>
          </cell>
        </row>
        <row r="44">
          <cell r="B44">
            <v>39553</v>
          </cell>
        </row>
        <row r="45">
          <cell r="B45">
            <v>39532</v>
          </cell>
        </row>
        <row r="46">
          <cell r="B46">
            <v>39525.125</v>
          </cell>
        </row>
        <row r="47">
          <cell r="B47">
            <v>39518</v>
          </cell>
        </row>
        <row r="48">
          <cell r="B48">
            <v>39511</v>
          </cell>
        </row>
        <row r="49">
          <cell r="B49">
            <v>39504.125</v>
          </cell>
        </row>
        <row r="50">
          <cell r="B50">
            <v>39497.125</v>
          </cell>
        </row>
        <row r="51">
          <cell r="B51">
            <v>39490.125</v>
          </cell>
        </row>
        <row r="52">
          <cell r="B52">
            <v>39483.125</v>
          </cell>
        </row>
        <row r="53">
          <cell r="B53">
            <v>39476</v>
          </cell>
        </row>
        <row r="54">
          <cell r="B54">
            <v>39469.125</v>
          </cell>
        </row>
        <row r="55">
          <cell r="B55">
            <v>39462.125</v>
          </cell>
        </row>
        <row r="56">
          <cell r="B56">
            <v>39455</v>
          </cell>
        </row>
        <row r="57">
          <cell r="B57">
            <v>39448</v>
          </cell>
        </row>
        <row r="58">
          <cell r="B58">
            <v>39441.125</v>
          </cell>
        </row>
        <row r="59">
          <cell r="B59">
            <v>39434</v>
          </cell>
        </row>
        <row r="60">
          <cell r="B60">
            <v>39427</v>
          </cell>
        </row>
        <row r="61">
          <cell r="B61">
            <v>39420</v>
          </cell>
        </row>
        <row r="62">
          <cell r="B62">
            <v>39373</v>
          </cell>
        </row>
        <row r="63">
          <cell r="B63">
            <v>39371</v>
          </cell>
        </row>
        <row r="64">
          <cell r="B64">
            <v>39367</v>
          </cell>
        </row>
      </sheetData>
      <sheetData sheetId="5"/>
      <sheetData sheetId="6"/>
      <sheetData sheetId="7" refreshError="1"/>
      <sheetData sheetId="8">
        <row r="10">
          <cell r="B10">
            <v>39832.1666666087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2">
          <cell r="J2">
            <v>1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 DO 素地 組成"/>
      <sheetName val="ZF(D-O)β-OH"/>
      <sheetName val="ZF比重"/>
      <sheetName val="組成trend"/>
      <sheetName val="ZF 板 組成"/>
      <sheetName val="ZF板β-OH"/>
      <sheetName val="ZF透過率"/>
      <sheetName val="ZF紫外線透過率"/>
      <sheetName val="ZF熱物性"/>
      <sheetName val="YF比重"/>
      <sheetName val="欠点密度"/>
      <sheetName val="規格線"/>
      <sheetName val="DROSS密度"/>
      <sheetName val="Parameter"/>
      <sheetName val="ZF 組成&amp;物性 1013-1700"/>
      <sheetName val="實績"/>
      <sheetName val="GAS"/>
      <sheetName val="booster"/>
      <sheetName val="泡"/>
      <sheetName val="Redox"/>
      <sheetName val="判定後泡"/>
      <sheetName val="DATA"/>
      <sheetName val="WI_元DATA"/>
      <sheetName val="工作表1"/>
      <sheetName val="COPY"/>
      <sheetName val="早會"/>
      <sheetName val="個數AVE"/>
      <sheetName val="工作表2"/>
      <sheetName val="HAKURI"/>
      <sheetName val="圖表"/>
      <sheetName val="PLAN"/>
      <sheetName val="データ"/>
      <sheetName val="稼動、良率要因分析"/>
      <sheetName val="ZF_DO_素地_組成"/>
      <sheetName val="ZF_板_組成"/>
      <sheetName val="ZF_組成&amp;物性_1013-1700"/>
      <sheetName val="投入口計算（HF2実績）"/>
    </sheetNames>
    <sheetDataSet>
      <sheetData sheetId="0" refreshError="1">
        <row r="3">
          <cell r="A3" t="str">
            <v>分析実施者</v>
          </cell>
        </row>
        <row r="5">
          <cell r="A5" t="str">
            <v>鄭</v>
          </cell>
        </row>
        <row r="6">
          <cell r="A6" t="str">
            <v>李</v>
          </cell>
        </row>
        <row r="7">
          <cell r="A7" t="str">
            <v>鄭</v>
          </cell>
        </row>
        <row r="8">
          <cell r="A8" t="str">
            <v>鄭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鄭</v>
          </cell>
        </row>
        <row r="12">
          <cell r="A12" t="str">
            <v>呉</v>
          </cell>
        </row>
        <row r="13">
          <cell r="A13" t="str">
            <v>呉</v>
          </cell>
        </row>
        <row r="14">
          <cell r="A14" t="str">
            <v>呉</v>
          </cell>
        </row>
        <row r="17">
          <cell r="A17" t="str">
            <v>鄭</v>
          </cell>
        </row>
        <row r="18">
          <cell r="A18" t="str">
            <v>呉</v>
          </cell>
        </row>
        <row r="19">
          <cell r="A19" t="str">
            <v>呉</v>
          </cell>
        </row>
        <row r="20">
          <cell r="A20" t="str">
            <v>呉</v>
          </cell>
        </row>
        <row r="21">
          <cell r="A21" t="str">
            <v>呉</v>
          </cell>
        </row>
        <row r="28">
          <cell r="A28" t="str">
            <v>分析実施者</v>
          </cell>
        </row>
        <row r="30">
          <cell r="A30" t="str">
            <v>鄭</v>
          </cell>
        </row>
        <row r="31">
          <cell r="A31" t="str">
            <v>鄭</v>
          </cell>
        </row>
        <row r="32">
          <cell r="A32" t="str">
            <v>鄭</v>
          </cell>
        </row>
        <row r="33">
          <cell r="A33" t="str">
            <v>鄭</v>
          </cell>
        </row>
        <row r="34">
          <cell r="A34" t="str">
            <v>鄭</v>
          </cell>
        </row>
        <row r="35">
          <cell r="A35" t="str">
            <v>鄭</v>
          </cell>
        </row>
        <row r="36">
          <cell r="A36" t="str">
            <v>鄭</v>
          </cell>
        </row>
        <row r="37">
          <cell r="A37" t="str">
            <v>鄭</v>
          </cell>
        </row>
        <row r="38">
          <cell r="A38" t="str">
            <v>鄭</v>
          </cell>
        </row>
        <row r="39">
          <cell r="A39" t="str">
            <v>鄭</v>
          </cell>
        </row>
        <row r="40">
          <cell r="A40" t="str">
            <v>鄭</v>
          </cell>
        </row>
        <row r="41">
          <cell r="A41" t="str">
            <v>鄭</v>
          </cell>
        </row>
        <row r="42">
          <cell r="A42" t="str">
            <v>鄭</v>
          </cell>
        </row>
        <row r="43">
          <cell r="A43" t="str">
            <v>鄭</v>
          </cell>
        </row>
        <row r="44">
          <cell r="A44" t="str">
            <v>鄭</v>
          </cell>
        </row>
        <row r="45">
          <cell r="A45" t="str">
            <v>鄭</v>
          </cell>
        </row>
        <row r="46">
          <cell r="A46" t="str">
            <v>鄭</v>
          </cell>
        </row>
        <row r="47">
          <cell r="A47" t="str">
            <v>鄭</v>
          </cell>
        </row>
        <row r="48">
          <cell r="A48" t="str">
            <v>呉</v>
          </cell>
        </row>
        <row r="49">
          <cell r="A49" t="str">
            <v>李</v>
          </cell>
        </row>
        <row r="50">
          <cell r="A50" t="str">
            <v>李</v>
          </cell>
        </row>
        <row r="51">
          <cell r="A51" t="str">
            <v>李</v>
          </cell>
        </row>
        <row r="52">
          <cell r="A52" t="str">
            <v>鄭/李/鄭</v>
          </cell>
        </row>
        <row r="53">
          <cell r="A53" t="str">
            <v>李/鄭/鄭</v>
          </cell>
        </row>
        <row r="54">
          <cell r="A54" t="str">
            <v>李/辛/李</v>
          </cell>
        </row>
        <row r="55">
          <cell r="A55" t="str">
            <v>鄭/呉/呉</v>
          </cell>
        </row>
        <row r="56">
          <cell r="A56" t="str">
            <v>鄭/李/鄭</v>
          </cell>
        </row>
        <row r="57">
          <cell r="A57" t="str">
            <v>李/鄭/呉</v>
          </cell>
        </row>
        <row r="60">
          <cell r="A60" t="str">
            <v>鄭</v>
          </cell>
        </row>
        <row r="61">
          <cell r="A61" t="str">
            <v>鄭</v>
          </cell>
        </row>
        <row r="62">
          <cell r="A62" t="str">
            <v>李</v>
          </cell>
        </row>
        <row r="69">
          <cell r="A69" t="str">
            <v>分析実施者</v>
          </cell>
        </row>
        <row r="76">
          <cell r="A76" t="str">
            <v>分析実施者</v>
          </cell>
        </row>
        <row r="78">
          <cell r="A78" t="str">
            <v>鄭</v>
          </cell>
        </row>
        <row r="79">
          <cell r="A79" t="str">
            <v>鄭</v>
          </cell>
        </row>
        <row r="80">
          <cell r="A80" t="str">
            <v>呉/鄭/鄭</v>
          </cell>
        </row>
        <row r="84">
          <cell r="A84" t="str">
            <v>分析実施者</v>
          </cell>
        </row>
        <row r="86">
          <cell r="A86" t="str">
            <v>鄭</v>
          </cell>
        </row>
        <row r="87">
          <cell r="A87" t="str">
            <v>呉</v>
          </cell>
        </row>
        <row r="88">
          <cell r="A88" t="str">
            <v>呉</v>
          </cell>
        </row>
        <row r="89">
          <cell r="A89" t="str">
            <v>呉</v>
          </cell>
        </row>
        <row r="90">
          <cell r="A90" t="str">
            <v>鄭</v>
          </cell>
        </row>
        <row r="91">
          <cell r="A91" t="str">
            <v>鄭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A2"/>
        </row>
      </sheetData>
      <sheetData sheetId="25">
        <row r="3">
          <cell r="D3" t="str">
            <v>taget</v>
          </cell>
        </row>
      </sheetData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3">
          <cell r="A3" t="str">
            <v>分析実施者</v>
          </cell>
        </row>
      </sheetData>
      <sheetData sheetId="34"/>
      <sheetData sheetId="35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3組成trend"/>
      <sheetName val="EF3板組成"/>
      <sheetName val="EF3(D-O)β-OH"/>
      <sheetName val="EF3板β-OH&amp;Na2O"/>
      <sheetName val="EF3紫外線透過率"/>
      <sheetName val="EF"/>
      <sheetName val="EF3透過率"/>
      <sheetName val="EF3熱物性"/>
      <sheetName val="NAME"/>
      <sheetName val="EF3比重"/>
    </sheetNames>
    <sheetDataSet>
      <sheetData sheetId="0" refreshError="1"/>
      <sheetData sheetId="1">
        <row r="6">
          <cell r="E6">
            <v>42598.208333333336</v>
          </cell>
          <cell r="H6">
            <v>6.8819999999999997</v>
          </cell>
          <cell r="Q6">
            <v>4.2000000000000003E-2</v>
          </cell>
          <cell r="R6">
            <v>9.1999999999999998E-2</v>
          </cell>
          <cell r="S6">
            <v>3.0000000000000001E-3</v>
          </cell>
        </row>
        <row r="7">
          <cell r="E7">
            <v>42599.208333333336</v>
          </cell>
        </row>
        <row r="8">
          <cell r="E8">
            <v>42600.208333333336</v>
          </cell>
        </row>
        <row r="9">
          <cell r="E9">
            <v>42601.208333333336</v>
          </cell>
        </row>
        <row r="10">
          <cell r="E10">
            <v>42602.208333333336</v>
          </cell>
        </row>
        <row r="11">
          <cell r="E11">
            <v>42603.208333333336</v>
          </cell>
        </row>
        <row r="12">
          <cell r="E12">
            <v>42604.208333333336</v>
          </cell>
        </row>
        <row r="13">
          <cell r="E13">
            <v>42605.208333333336</v>
          </cell>
        </row>
        <row r="14">
          <cell r="E14">
            <v>42606.208333333336</v>
          </cell>
        </row>
        <row r="15">
          <cell r="E15">
            <v>42607.208333333336</v>
          </cell>
        </row>
        <row r="16">
          <cell r="E16">
            <v>42608.208333333336</v>
          </cell>
        </row>
        <row r="17">
          <cell r="E17">
            <v>42609.208333333336</v>
          </cell>
        </row>
        <row r="18">
          <cell r="E18">
            <v>42610.208333333336</v>
          </cell>
        </row>
        <row r="19">
          <cell r="E19">
            <v>42611.208333333336</v>
          </cell>
        </row>
        <row r="20">
          <cell r="E20">
            <v>42612.208333333336</v>
          </cell>
        </row>
        <row r="21">
          <cell r="E21">
            <v>42613.208333333336</v>
          </cell>
        </row>
        <row r="22">
          <cell r="E22">
            <v>42614.208333333336</v>
          </cell>
        </row>
        <row r="23">
          <cell r="E23">
            <v>42615.208333333336</v>
          </cell>
        </row>
        <row r="24">
          <cell r="E24">
            <v>42616.208333333336</v>
          </cell>
        </row>
        <row r="25">
          <cell r="E25">
            <v>42617.208333333336</v>
          </cell>
        </row>
        <row r="26">
          <cell r="E26">
            <v>42618.208333333336</v>
          </cell>
        </row>
        <row r="27">
          <cell r="E27">
            <v>42619.208333333336</v>
          </cell>
        </row>
        <row r="28">
          <cell r="E28">
            <v>42620.208333333336</v>
          </cell>
        </row>
        <row r="29">
          <cell r="E29">
            <v>42621.208333333336</v>
          </cell>
        </row>
        <row r="30">
          <cell r="E30">
            <v>42622</v>
          </cell>
        </row>
        <row r="31">
          <cell r="E31">
            <v>42623.208333333336</v>
          </cell>
        </row>
        <row r="32">
          <cell r="E32">
            <v>42624</v>
          </cell>
        </row>
        <row r="33">
          <cell r="E33">
            <v>42625.208333333336</v>
          </cell>
        </row>
        <row r="34">
          <cell r="E34">
            <v>42626.208333333336</v>
          </cell>
        </row>
        <row r="35">
          <cell r="E35">
            <v>42627.208333333336</v>
          </cell>
        </row>
        <row r="36">
          <cell r="E36">
            <v>42628.166666666664</v>
          </cell>
        </row>
        <row r="37">
          <cell r="E37">
            <v>42629.208333333336</v>
          </cell>
        </row>
        <row r="38">
          <cell r="E38">
            <v>42630.208333333336</v>
          </cell>
        </row>
        <row r="39">
          <cell r="E39">
            <v>42631.208333333336</v>
          </cell>
        </row>
        <row r="40">
          <cell r="E40">
            <v>42632.208333333336</v>
          </cell>
        </row>
        <row r="41">
          <cell r="E41">
            <v>42633.208333333336</v>
          </cell>
        </row>
        <row r="42">
          <cell r="E42">
            <v>42634.208333333336</v>
          </cell>
        </row>
        <row r="43">
          <cell r="E43">
            <v>42635.208333333336</v>
          </cell>
        </row>
        <row r="44">
          <cell r="E44">
            <v>42636.208333333336</v>
          </cell>
        </row>
        <row r="45">
          <cell r="E45">
            <v>42640.208333333336</v>
          </cell>
        </row>
        <row r="46">
          <cell r="E46">
            <v>42643.208333333336</v>
          </cell>
        </row>
        <row r="47">
          <cell r="E47">
            <v>42647.208333333336</v>
          </cell>
        </row>
        <row r="48">
          <cell r="E48">
            <v>42650.208333333336</v>
          </cell>
        </row>
        <row r="49">
          <cell r="E49">
            <v>42654.208333333336</v>
          </cell>
        </row>
        <row r="50">
          <cell r="E50">
            <v>42657.208333333336</v>
          </cell>
        </row>
        <row r="51">
          <cell r="E51">
            <v>42661.208333333336</v>
          </cell>
        </row>
        <row r="52">
          <cell r="E52">
            <v>42664.208333333336</v>
          </cell>
        </row>
        <row r="53">
          <cell r="E53">
            <v>42668.208333333336</v>
          </cell>
        </row>
        <row r="54">
          <cell r="E54">
            <v>42671.208333333336</v>
          </cell>
        </row>
        <row r="55">
          <cell r="E55">
            <v>42675.208333333336</v>
          </cell>
        </row>
        <row r="56">
          <cell r="E56">
            <v>42678.208333333336</v>
          </cell>
        </row>
        <row r="57">
          <cell r="E57">
            <v>42682.208333333336</v>
          </cell>
        </row>
        <row r="58">
          <cell r="E58">
            <v>42685.208333333336</v>
          </cell>
        </row>
        <row r="59">
          <cell r="E59">
            <v>42689.208333333336</v>
          </cell>
        </row>
        <row r="60">
          <cell r="E60">
            <v>42692.208333333336</v>
          </cell>
        </row>
        <row r="61">
          <cell r="E61">
            <v>42696.208333333336</v>
          </cell>
        </row>
        <row r="62">
          <cell r="E62">
            <v>42699.208333333336</v>
          </cell>
        </row>
        <row r="63">
          <cell r="E63">
            <v>42702.208333333336</v>
          </cell>
        </row>
        <row r="64">
          <cell r="E64">
            <v>42704.208333333336</v>
          </cell>
        </row>
        <row r="65">
          <cell r="E65">
            <v>42706.208333333336</v>
          </cell>
        </row>
        <row r="66">
          <cell r="E66">
            <v>42709.208333333336</v>
          </cell>
        </row>
        <row r="67">
          <cell r="E67">
            <v>42711.208333333336</v>
          </cell>
        </row>
        <row r="68">
          <cell r="E68">
            <v>42713.208333333336</v>
          </cell>
        </row>
        <row r="69">
          <cell r="E69">
            <v>42716.208333333336</v>
          </cell>
        </row>
        <row r="70">
          <cell r="E70">
            <v>42718.208333333336</v>
          </cell>
        </row>
        <row r="71">
          <cell r="E71">
            <v>42720.208333333336</v>
          </cell>
        </row>
        <row r="72">
          <cell r="E72">
            <v>42723.208333333336</v>
          </cell>
        </row>
        <row r="73">
          <cell r="E73">
            <v>42725.208333333336</v>
          </cell>
        </row>
        <row r="74">
          <cell r="E74">
            <v>42727.208333333336</v>
          </cell>
        </row>
        <row r="75">
          <cell r="E75">
            <v>42730.208333333336</v>
          </cell>
        </row>
        <row r="76">
          <cell r="E76">
            <v>42732.208333333336</v>
          </cell>
        </row>
        <row r="77">
          <cell r="E77">
            <v>42734.208333333336</v>
          </cell>
        </row>
        <row r="78">
          <cell r="E78">
            <v>42738.208333333336</v>
          </cell>
        </row>
        <row r="79">
          <cell r="E79">
            <v>42741.208333333336</v>
          </cell>
        </row>
        <row r="80">
          <cell r="E80">
            <v>42745.208333333336</v>
          </cell>
        </row>
        <row r="81">
          <cell r="E81">
            <v>42748.208333333336</v>
          </cell>
        </row>
        <row r="82">
          <cell r="E82">
            <v>42752.208333333336</v>
          </cell>
        </row>
        <row r="83">
          <cell r="E83">
            <v>42755.208333333336</v>
          </cell>
        </row>
        <row r="84">
          <cell r="E84">
            <v>42759.208333333336</v>
          </cell>
        </row>
        <row r="85">
          <cell r="E85">
            <v>42762.208333333336</v>
          </cell>
        </row>
        <row r="86">
          <cell r="E86">
            <v>42766.208333333336</v>
          </cell>
        </row>
        <row r="87">
          <cell r="E87">
            <v>42769.208333333336</v>
          </cell>
        </row>
        <row r="88">
          <cell r="E88">
            <v>42772.208333333336</v>
          </cell>
        </row>
        <row r="89">
          <cell r="E89">
            <v>42774.208333333336</v>
          </cell>
        </row>
        <row r="90">
          <cell r="E90">
            <v>42776.208333333336</v>
          </cell>
        </row>
        <row r="91">
          <cell r="E91">
            <v>42779.208333333336</v>
          </cell>
        </row>
        <row r="92">
          <cell r="E92">
            <v>42781.208333333336</v>
          </cell>
        </row>
        <row r="93">
          <cell r="E93">
            <v>42783.208333333336</v>
          </cell>
        </row>
        <row r="94">
          <cell r="E94">
            <v>42786.208333333336</v>
          </cell>
        </row>
        <row r="95">
          <cell r="E95">
            <v>42788.208333333336</v>
          </cell>
        </row>
        <row r="96">
          <cell r="E96">
            <v>42790.208333333336</v>
          </cell>
        </row>
        <row r="97">
          <cell r="E97">
            <v>42794.208333333336</v>
          </cell>
        </row>
        <row r="98">
          <cell r="E98">
            <v>42797.208333333336</v>
          </cell>
        </row>
        <row r="99">
          <cell r="E99">
            <v>42801.208333333336</v>
          </cell>
        </row>
        <row r="100">
          <cell r="E100">
            <v>42804.208333333336</v>
          </cell>
        </row>
        <row r="101">
          <cell r="E101">
            <v>42808.208333333336</v>
          </cell>
        </row>
        <row r="102">
          <cell r="E102">
            <v>42811.208333333336</v>
          </cell>
        </row>
        <row r="103">
          <cell r="E103">
            <v>42815.208333333336</v>
          </cell>
        </row>
        <row r="104">
          <cell r="E104">
            <v>42818.208333333336</v>
          </cell>
        </row>
        <row r="105">
          <cell r="E105">
            <v>42821.208333333336</v>
          </cell>
        </row>
        <row r="106">
          <cell r="E106">
            <v>42823.208333333336</v>
          </cell>
        </row>
        <row r="107">
          <cell r="E107">
            <v>42825.208333333336</v>
          </cell>
        </row>
        <row r="108">
          <cell r="E108">
            <v>42828.208333333336</v>
          </cell>
        </row>
        <row r="109">
          <cell r="E109">
            <v>42830.208333333336</v>
          </cell>
        </row>
        <row r="110">
          <cell r="E110">
            <v>42832.208333333336</v>
          </cell>
        </row>
        <row r="111">
          <cell r="E111">
            <v>42835.208333333336</v>
          </cell>
        </row>
        <row r="112">
          <cell r="E112">
            <v>42837.208333333336</v>
          </cell>
        </row>
        <row r="113">
          <cell r="E113">
            <v>42839.208333333336</v>
          </cell>
        </row>
        <row r="114">
          <cell r="E114">
            <v>42842.208333333336</v>
          </cell>
        </row>
        <row r="115">
          <cell r="E115">
            <v>42844.208333333336</v>
          </cell>
        </row>
        <row r="116">
          <cell r="E116">
            <v>42846.208333333336</v>
          </cell>
        </row>
        <row r="117">
          <cell r="E117">
            <v>42849.208333333336</v>
          </cell>
        </row>
        <row r="118">
          <cell r="E118">
            <v>42851.208333333336</v>
          </cell>
        </row>
        <row r="119">
          <cell r="E119">
            <v>42853.208333333336</v>
          </cell>
        </row>
        <row r="120">
          <cell r="E120">
            <v>42857.208333333336</v>
          </cell>
        </row>
        <row r="121">
          <cell r="E121">
            <v>42860.208333333336</v>
          </cell>
        </row>
        <row r="122">
          <cell r="E122">
            <v>42864.208333333336</v>
          </cell>
        </row>
        <row r="123">
          <cell r="E123">
            <v>42867.208333333336</v>
          </cell>
        </row>
        <row r="124">
          <cell r="E124">
            <v>42871.208333333336</v>
          </cell>
        </row>
        <row r="125">
          <cell r="E125">
            <v>42874.208333333336</v>
          </cell>
        </row>
        <row r="126">
          <cell r="E126">
            <v>42877.208333333336</v>
          </cell>
        </row>
        <row r="127">
          <cell r="E127">
            <v>42878.208333333336</v>
          </cell>
        </row>
        <row r="128">
          <cell r="E128">
            <v>42879.208333333336</v>
          </cell>
        </row>
        <row r="129">
          <cell r="E129">
            <v>42881.208333333336</v>
          </cell>
        </row>
        <row r="130">
          <cell r="E130">
            <v>42884.208333333336</v>
          </cell>
        </row>
        <row r="131">
          <cell r="E131">
            <v>42886.208333333336</v>
          </cell>
        </row>
        <row r="132">
          <cell r="E132">
            <v>42888.208333333336</v>
          </cell>
        </row>
        <row r="133">
          <cell r="E133">
            <v>42891.208333333336</v>
          </cell>
        </row>
        <row r="134">
          <cell r="E134">
            <v>42893.208333333336</v>
          </cell>
        </row>
        <row r="135">
          <cell r="E135">
            <v>42895.208333333336</v>
          </cell>
        </row>
        <row r="136">
          <cell r="E136">
            <v>42898.208333333336</v>
          </cell>
        </row>
        <row r="137">
          <cell r="E137">
            <v>42900.208333333336</v>
          </cell>
        </row>
        <row r="138">
          <cell r="E138">
            <v>42902.208333333336</v>
          </cell>
        </row>
        <row r="139">
          <cell r="E139">
            <v>42906.208333333336</v>
          </cell>
        </row>
        <row r="140">
          <cell r="E140">
            <v>42909.208333333336</v>
          </cell>
        </row>
        <row r="141">
          <cell r="E141">
            <v>42913.208333333336</v>
          </cell>
        </row>
        <row r="142">
          <cell r="E142">
            <v>42916.208333333336</v>
          </cell>
        </row>
        <row r="143">
          <cell r="E143">
            <v>42920.208333333336</v>
          </cell>
        </row>
        <row r="144">
          <cell r="E144">
            <v>42923.208333333336</v>
          </cell>
        </row>
        <row r="145">
          <cell r="E145">
            <v>42927.208333333336</v>
          </cell>
        </row>
        <row r="146">
          <cell r="E146">
            <v>42930.208333333336</v>
          </cell>
        </row>
        <row r="147">
          <cell r="E147">
            <v>42934.208333333336</v>
          </cell>
        </row>
        <row r="148">
          <cell r="E148">
            <v>42935.208333333336</v>
          </cell>
        </row>
        <row r="149">
          <cell r="E149">
            <v>42937.208333333336</v>
          </cell>
        </row>
        <row r="150">
          <cell r="E150">
            <v>42940.208333333336</v>
          </cell>
        </row>
        <row r="151">
          <cell r="E151">
            <v>42942.208333333336</v>
          </cell>
        </row>
        <row r="152">
          <cell r="E152">
            <v>42944.208333333336</v>
          </cell>
        </row>
        <row r="153">
          <cell r="E153">
            <v>42947.208333333336</v>
          </cell>
        </row>
        <row r="154">
          <cell r="E154">
            <v>42949.208333333336</v>
          </cell>
        </row>
        <row r="155">
          <cell r="E155">
            <v>42951.208333333336</v>
          </cell>
        </row>
        <row r="156">
          <cell r="E156">
            <v>42954.208333333336</v>
          </cell>
        </row>
        <row r="157">
          <cell r="E157">
            <v>42956.208333333336</v>
          </cell>
        </row>
        <row r="158">
          <cell r="E158">
            <v>42958.208333333336</v>
          </cell>
        </row>
        <row r="159">
          <cell r="E159">
            <v>42962.208333333336</v>
          </cell>
        </row>
        <row r="160">
          <cell r="E160">
            <v>42965.208333333336</v>
          </cell>
        </row>
        <row r="161">
          <cell r="E161">
            <v>42969.208333333336</v>
          </cell>
        </row>
        <row r="162">
          <cell r="E162">
            <v>42972.208333333336</v>
          </cell>
        </row>
        <row r="163">
          <cell r="E163">
            <v>42976.208333333336</v>
          </cell>
        </row>
        <row r="164">
          <cell r="E164">
            <v>42979.208333333336</v>
          </cell>
        </row>
        <row r="165">
          <cell r="E165">
            <v>42983.208333333336</v>
          </cell>
        </row>
        <row r="166">
          <cell r="E166">
            <v>42986.208333333336</v>
          </cell>
        </row>
        <row r="167">
          <cell r="E167">
            <v>42990.208333333336</v>
          </cell>
        </row>
        <row r="168">
          <cell r="E168">
            <v>42991.208333333336</v>
          </cell>
        </row>
        <row r="169">
          <cell r="E169">
            <v>42993.208333333336</v>
          </cell>
        </row>
        <row r="170">
          <cell r="E170">
            <v>42997.208333333336</v>
          </cell>
        </row>
        <row r="171">
          <cell r="E171">
            <v>42998.208333333336</v>
          </cell>
        </row>
        <row r="172">
          <cell r="E172">
            <v>42999.208333333336</v>
          </cell>
        </row>
        <row r="173">
          <cell r="E173">
            <v>43000.208333333336</v>
          </cell>
        </row>
        <row r="174">
          <cell r="E174">
            <v>43004.208333333336</v>
          </cell>
        </row>
        <row r="175">
          <cell r="E175">
            <v>43007.208333333336</v>
          </cell>
        </row>
        <row r="176">
          <cell r="E176">
            <v>43010.208333333336</v>
          </cell>
        </row>
        <row r="177">
          <cell r="E177">
            <v>43011.208333333336</v>
          </cell>
        </row>
        <row r="178">
          <cell r="E178">
            <v>43012.208333333336</v>
          </cell>
        </row>
        <row r="179">
          <cell r="E179">
            <v>43013.208333333336</v>
          </cell>
        </row>
        <row r="180">
          <cell r="E180">
            <v>43014.208333333336</v>
          </cell>
        </row>
        <row r="181">
          <cell r="E181">
            <v>43015.208333333336</v>
          </cell>
        </row>
        <row r="182">
          <cell r="E182">
            <v>43016.208333333336</v>
          </cell>
        </row>
        <row r="183">
          <cell r="E183">
            <v>43017.208333333336</v>
          </cell>
        </row>
        <row r="184">
          <cell r="E184">
            <v>43018.208333333336</v>
          </cell>
        </row>
        <row r="185">
          <cell r="E185">
            <v>43019.208333333336</v>
          </cell>
        </row>
        <row r="186">
          <cell r="E186">
            <v>43020.208333333336</v>
          </cell>
        </row>
        <row r="187">
          <cell r="E187">
            <v>43021.208333333336</v>
          </cell>
        </row>
        <row r="188">
          <cell r="E188">
            <v>43024.208333333336</v>
          </cell>
        </row>
        <row r="189">
          <cell r="E189">
            <v>43026.208333333336</v>
          </cell>
        </row>
        <row r="190">
          <cell r="E190">
            <v>43028.208333333336</v>
          </cell>
        </row>
        <row r="191">
          <cell r="E191">
            <v>43032.208333333336</v>
          </cell>
        </row>
        <row r="192">
          <cell r="E192">
            <v>43035.208333333336</v>
          </cell>
        </row>
        <row r="193">
          <cell r="E193">
            <v>43039.208333333336</v>
          </cell>
        </row>
        <row r="194">
          <cell r="E194">
            <v>43042.208333333336</v>
          </cell>
        </row>
        <row r="195">
          <cell r="E195">
            <v>43046.208333333336</v>
          </cell>
        </row>
        <row r="196">
          <cell r="E196">
            <v>43047.208333333336</v>
          </cell>
        </row>
        <row r="197">
          <cell r="E197">
            <v>43048.208333333336</v>
          </cell>
        </row>
        <row r="198">
          <cell r="E198">
            <v>43049.208333333336</v>
          </cell>
        </row>
        <row r="199">
          <cell r="E199">
            <v>43052.208333333336</v>
          </cell>
        </row>
        <row r="200">
          <cell r="E200">
            <v>43054.208333333336</v>
          </cell>
        </row>
        <row r="201">
          <cell r="E201">
            <v>43056.208333333336</v>
          </cell>
        </row>
        <row r="202">
          <cell r="E202">
            <v>43059.208333333336</v>
          </cell>
        </row>
        <row r="203">
          <cell r="E203">
            <v>43061.208333333336</v>
          </cell>
        </row>
        <row r="204">
          <cell r="E204">
            <v>43063.208333333336</v>
          </cell>
        </row>
        <row r="205">
          <cell r="E205">
            <v>43066.208333333336</v>
          </cell>
        </row>
        <row r="206">
          <cell r="E206">
            <v>43068.208333333336</v>
          </cell>
        </row>
        <row r="207">
          <cell r="E207">
            <v>43070.208333333336</v>
          </cell>
        </row>
        <row r="208">
          <cell r="E208">
            <v>43074.208333333336</v>
          </cell>
        </row>
        <row r="209">
          <cell r="E209">
            <v>43077.208333333336</v>
          </cell>
        </row>
        <row r="210">
          <cell r="E210">
            <v>43081.208333333336</v>
          </cell>
        </row>
        <row r="211">
          <cell r="E211">
            <v>43084.208333333336</v>
          </cell>
        </row>
        <row r="212">
          <cell r="E212">
            <v>43088.208333333336</v>
          </cell>
        </row>
        <row r="213">
          <cell r="E213">
            <v>43091.208333333336</v>
          </cell>
        </row>
        <row r="214">
          <cell r="E214">
            <v>43095.208333333336</v>
          </cell>
        </row>
        <row r="215">
          <cell r="E215">
            <v>43098.208333333336</v>
          </cell>
        </row>
        <row r="216">
          <cell r="E216">
            <v>43102.208333333336</v>
          </cell>
        </row>
        <row r="217">
          <cell r="E217">
            <v>43105.208333333336</v>
          </cell>
        </row>
        <row r="218">
          <cell r="E218">
            <v>43109.208333333336</v>
          </cell>
        </row>
        <row r="219">
          <cell r="E219">
            <v>43112.208333333336</v>
          </cell>
        </row>
        <row r="220">
          <cell r="E220">
            <v>43116.208333333336</v>
          </cell>
        </row>
        <row r="221">
          <cell r="E221">
            <v>43119.208333333336</v>
          </cell>
        </row>
        <row r="222">
          <cell r="E222">
            <v>43123.208333333336</v>
          </cell>
        </row>
        <row r="223">
          <cell r="E223">
            <v>43126.208333333336</v>
          </cell>
        </row>
        <row r="224">
          <cell r="E224">
            <v>43130.208333333336</v>
          </cell>
        </row>
        <row r="225">
          <cell r="E225">
            <v>43133.208333333336</v>
          </cell>
        </row>
        <row r="226">
          <cell r="E226">
            <v>43137.208333333336</v>
          </cell>
        </row>
        <row r="227">
          <cell r="E227">
            <v>43140.208333333336</v>
          </cell>
        </row>
        <row r="228">
          <cell r="E228">
            <v>43144.208333333336</v>
          </cell>
        </row>
        <row r="229">
          <cell r="E229">
            <v>43146.208333333336</v>
          </cell>
        </row>
        <row r="230">
          <cell r="E230">
            <v>43151.208333333336</v>
          </cell>
        </row>
        <row r="231">
          <cell r="E231">
            <v>43154.208333333336</v>
          </cell>
        </row>
        <row r="232">
          <cell r="E232">
            <v>43158.208333333336</v>
          </cell>
        </row>
        <row r="233">
          <cell r="E233">
            <v>43161.208333333336</v>
          </cell>
        </row>
        <row r="234">
          <cell r="E234">
            <v>43165.208333333336</v>
          </cell>
        </row>
        <row r="235">
          <cell r="E235">
            <v>43168.208333333336</v>
          </cell>
        </row>
        <row r="236">
          <cell r="E236">
            <v>43171.208333333336</v>
          </cell>
        </row>
        <row r="237">
          <cell r="E237">
            <v>43173.208333333336</v>
          </cell>
        </row>
        <row r="238">
          <cell r="E238">
            <v>43175.208333333336</v>
          </cell>
        </row>
        <row r="239">
          <cell r="E239">
            <v>43179.208333333336</v>
          </cell>
        </row>
        <row r="240">
          <cell r="E240">
            <v>43182.208333333336</v>
          </cell>
        </row>
        <row r="241">
          <cell r="E241">
            <v>43186.208333333336</v>
          </cell>
        </row>
        <row r="242">
          <cell r="E242">
            <v>43188.208333333336</v>
          </cell>
        </row>
        <row r="243">
          <cell r="E243">
            <v>43189.208333333336</v>
          </cell>
        </row>
        <row r="244">
          <cell r="E244">
            <v>43193.208333333336</v>
          </cell>
        </row>
        <row r="245">
          <cell r="E245">
            <v>43196.208333333336</v>
          </cell>
        </row>
        <row r="246">
          <cell r="E246">
            <v>43200.208333333336</v>
          </cell>
        </row>
        <row r="247">
          <cell r="E247">
            <v>43202.208333333336</v>
          </cell>
        </row>
        <row r="248">
          <cell r="E248">
            <v>43203.208333333336</v>
          </cell>
        </row>
        <row r="249">
          <cell r="E249">
            <v>43207.208333333336</v>
          </cell>
        </row>
        <row r="250">
          <cell r="E250">
            <v>43210.208333333336</v>
          </cell>
        </row>
        <row r="251">
          <cell r="E251">
            <v>43214.208333333336</v>
          </cell>
        </row>
        <row r="252">
          <cell r="E252">
            <v>43217.208333333336</v>
          </cell>
        </row>
        <row r="253">
          <cell r="E253">
            <v>43221.208333333336</v>
          </cell>
        </row>
        <row r="254">
          <cell r="E254">
            <v>43224.208333333336</v>
          </cell>
        </row>
        <row r="255">
          <cell r="E255">
            <v>43228.208333333336</v>
          </cell>
        </row>
        <row r="256">
          <cell r="E256">
            <v>43231.208333333336</v>
          </cell>
        </row>
        <row r="257">
          <cell r="E257">
            <v>43235.208333333336</v>
          </cell>
        </row>
        <row r="258">
          <cell r="E258">
            <v>43238.208333333336</v>
          </cell>
        </row>
        <row r="259">
          <cell r="E259">
            <v>43242.208333333336</v>
          </cell>
        </row>
        <row r="260">
          <cell r="E260">
            <v>43245.208333333336</v>
          </cell>
        </row>
        <row r="261">
          <cell r="E261">
            <v>43249.208333333336</v>
          </cell>
        </row>
        <row r="262">
          <cell r="E262">
            <v>43252.208333333336</v>
          </cell>
        </row>
        <row r="263">
          <cell r="E263">
            <v>43255.208333333336</v>
          </cell>
        </row>
        <row r="264">
          <cell r="E264">
            <v>43258.208333333336</v>
          </cell>
        </row>
        <row r="265">
          <cell r="E265">
            <v>43259.208333333336</v>
          </cell>
        </row>
        <row r="266">
          <cell r="E266">
            <v>43262.208333333336</v>
          </cell>
        </row>
        <row r="267">
          <cell r="E267">
            <v>43264.208333333336</v>
          </cell>
        </row>
        <row r="268">
          <cell r="E268">
            <v>43266.208333333336</v>
          </cell>
        </row>
        <row r="269">
          <cell r="E269">
            <v>43269.208333333336</v>
          </cell>
        </row>
        <row r="270">
          <cell r="E270">
            <v>43271.208333333336</v>
          </cell>
        </row>
        <row r="271">
          <cell r="E271">
            <v>43273.208333333336</v>
          </cell>
        </row>
        <row r="272">
          <cell r="E272">
            <v>43276.208333333336</v>
          </cell>
        </row>
        <row r="273">
          <cell r="E273">
            <v>43278.208333333336</v>
          </cell>
        </row>
        <row r="274">
          <cell r="E274">
            <v>43280.208333333336</v>
          </cell>
        </row>
        <row r="275">
          <cell r="E275">
            <v>43284.208333333336</v>
          </cell>
        </row>
        <row r="276">
          <cell r="E276">
            <v>43287.208333333336</v>
          </cell>
        </row>
        <row r="277">
          <cell r="E277">
            <v>43291.208333333336</v>
          </cell>
        </row>
        <row r="278">
          <cell r="E278">
            <v>43294.208333333336</v>
          </cell>
        </row>
        <row r="279">
          <cell r="E279">
            <v>43298.208333333336</v>
          </cell>
        </row>
        <row r="280">
          <cell r="E280">
            <v>43301.208333333336</v>
          </cell>
        </row>
        <row r="281">
          <cell r="E281">
            <v>43304.208333333336</v>
          </cell>
        </row>
        <row r="282">
          <cell r="E282">
            <v>43306.208333333336</v>
          </cell>
        </row>
        <row r="283">
          <cell r="E283">
            <v>43308.208333333336</v>
          </cell>
        </row>
        <row r="284">
          <cell r="E284">
            <v>43311.208333333336</v>
          </cell>
        </row>
        <row r="285">
          <cell r="E285">
            <v>43313.208333333336</v>
          </cell>
        </row>
        <row r="286">
          <cell r="E286">
            <v>43314.208333333336</v>
          </cell>
        </row>
        <row r="287">
          <cell r="E287">
            <v>43315.208333333336</v>
          </cell>
        </row>
        <row r="288">
          <cell r="E288">
            <v>43318.208333333336</v>
          </cell>
        </row>
        <row r="289">
          <cell r="E289">
            <v>43320.208333333336</v>
          </cell>
        </row>
        <row r="290">
          <cell r="E290">
            <v>43322.208333333336</v>
          </cell>
        </row>
        <row r="291">
          <cell r="E291">
            <v>43325.208333333336</v>
          </cell>
        </row>
        <row r="292">
          <cell r="E292">
            <v>43327.208333333336</v>
          </cell>
        </row>
        <row r="293">
          <cell r="E293">
            <v>43329.208333333336</v>
          </cell>
        </row>
        <row r="294">
          <cell r="E294">
            <v>43329.208333333336</v>
          </cell>
        </row>
        <row r="295">
          <cell r="E295">
            <v>43331.208333333336</v>
          </cell>
        </row>
        <row r="296">
          <cell r="E296">
            <v>43332.208333333336</v>
          </cell>
        </row>
        <row r="297">
          <cell r="E297">
            <v>43334.208333333336</v>
          </cell>
        </row>
        <row r="298">
          <cell r="E298">
            <v>43336.208333333336</v>
          </cell>
        </row>
        <row r="299">
          <cell r="E299">
            <v>43337.208333333336</v>
          </cell>
        </row>
        <row r="300">
          <cell r="E300">
            <v>43339.208333333336</v>
          </cell>
        </row>
        <row r="301">
          <cell r="E301">
            <v>43340.208333333336</v>
          </cell>
        </row>
        <row r="302">
          <cell r="E302">
            <v>43341.208333333336</v>
          </cell>
        </row>
        <row r="303">
          <cell r="E303">
            <v>43343.208333333336</v>
          </cell>
        </row>
        <row r="304">
          <cell r="E304">
            <v>43346.208333333336</v>
          </cell>
        </row>
        <row r="305">
          <cell r="E305">
            <v>43347.208333333336</v>
          </cell>
        </row>
        <row r="306">
          <cell r="E306">
            <v>43348.208333333336</v>
          </cell>
        </row>
        <row r="307">
          <cell r="E307">
            <v>43350.208333333336</v>
          </cell>
        </row>
        <row r="308">
          <cell r="E308">
            <v>43353.208333333336</v>
          </cell>
        </row>
        <row r="309">
          <cell r="E309">
            <v>43354.208333333336</v>
          </cell>
        </row>
        <row r="310">
          <cell r="E310">
            <v>43355.208333333336</v>
          </cell>
        </row>
        <row r="311">
          <cell r="E311">
            <v>43356.208333333336</v>
          </cell>
        </row>
        <row r="312">
          <cell r="E312">
            <v>43357.208333333336</v>
          </cell>
        </row>
        <row r="313">
          <cell r="E313">
            <v>43360.208333333336</v>
          </cell>
        </row>
        <row r="314">
          <cell r="E314">
            <v>43361.208333333336</v>
          </cell>
        </row>
        <row r="315">
          <cell r="E315">
            <v>43362.208333333336</v>
          </cell>
        </row>
        <row r="316">
          <cell r="E316">
            <v>43363.208333333336</v>
          </cell>
        </row>
        <row r="317">
          <cell r="E317">
            <v>43364.208333333336</v>
          </cell>
        </row>
        <row r="318">
          <cell r="E318">
            <v>43367.208333333336</v>
          </cell>
        </row>
        <row r="319">
          <cell r="E319">
            <v>43369.208333333336</v>
          </cell>
        </row>
        <row r="320">
          <cell r="E320">
            <v>43371.208333333336</v>
          </cell>
        </row>
        <row r="321">
          <cell r="E321">
            <v>43374.208333333336</v>
          </cell>
        </row>
        <row r="322">
          <cell r="E322">
            <v>43375.208333333336</v>
          </cell>
        </row>
        <row r="323">
          <cell r="E323">
            <v>43376.208333333336</v>
          </cell>
        </row>
        <row r="324">
          <cell r="E324">
            <v>43377.208333333336</v>
          </cell>
        </row>
        <row r="325">
          <cell r="E325">
            <v>43378.208333333336</v>
          </cell>
        </row>
        <row r="326">
          <cell r="E326">
            <v>43379.208333333336</v>
          </cell>
        </row>
        <row r="327">
          <cell r="E327">
            <v>43380.208333333336</v>
          </cell>
        </row>
        <row r="328">
          <cell r="E328">
            <v>43381.208333333336</v>
          </cell>
        </row>
        <row r="329">
          <cell r="E329">
            <v>43383.208333333336</v>
          </cell>
        </row>
        <row r="330">
          <cell r="E330">
            <v>43385.208333333336</v>
          </cell>
        </row>
        <row r="331">
          <cell r="E331">
            <v>43386.208333333336</v>
          </cell>
        </row>
        <row r="332">
          <cell r="E332">
            <v>43388.208333333336</v>
          </cell>
        </row>
        <row r="333">
          <cell r="E333">
            <v>43390.208333333336</v>
          </cell>
        </row>
        <row r="334">
          <cell r="E334">
            <v>43392</v>
          </cell>
        </row>
        <row r="335">
          <cell r="E335">
            <v>43393.208333333336</v>
          </cell>
        </row>
        <row r="336">
          <cell r="E336">
            <v>43394.208333333336</v>
          </cell>
        </row>
        <row r="337">
          <cell r="E337">
            <v>43395.208333333336</v>
          </cell>
        </row>
        <row r="338">
          <cell r="E338">
            <v>43396.208333333336</v>
          </cell>
        </row>
        <row r="339">
          <cell r="E339">
            <v>43397.208333333336</v>
          </cell>
        </row>
        <row r="340">
          <cell r="E340">
            <v>43398.208333333336</v>
          </cell>
        </row>
        <row r="341">
          <cell r="E341">
            <v>43399.208333333336</v>
          </cell>
        </row>
        <row r="342">
          <cell r="E342">
            <v>43402.208333333336</v>
          </cell>
        </row>
        <row r="343">
          <cell r="E343">
            <v>43403.208333333336</v>
          </cell>
        </row>
        <row r="344">
          <cell r="E344">
            <v>43404.208333333336</v>
          </cell>
        </row>
        <row r="345">
          <cell r="E345">
            <v>43405.291666666664</v>
          </cell>
        </row>
        <row r="346">
          <cell r="E346">
            <v>43406.208333333336</v>
          </cell>
        </row>
        <row r="347">
          <cell r="E347">
            <v>43407.208333333336</v>
          </cell>
        </row>
        <row r="348">
          <cell r="E348">
            <v>43408.208333333336</v>
          </cell>
        </row>
        <row r="349">
          <cell r="E349">
            <v>43409.208333333336</v>
          </cell>
        </row>
        <row r="350">
          <cell r="E350">
            <v>43410.208333333336</v>
          </cell>
        </row>
        <row r="351">
          <cell r="E351">
            <v>43411.208333333336</v>
          </cell>
        </row>
        <row r="352">
          <cell r="E352">
            <v>43412.208333333336</v>
          </cell>
        </row>
        <row r="353">
          <cell r="E353">
            <v>43413.208333333336</v>
          </cell>
        </row>
        <row r="354">
          <cell r="E354">
            <v>43416.208333333336</v>
          </cell>
        </row>
        <row r="355">
          <cell r="E355">
            <v>43417.208333333336</v>
          </cell>
        </row>
        <row r="356">
          <cell r="E356">
            <v>43418.208333333336</v>
          </cell>
        </row>
        <row r="357">
          <cell r="E357">
            <v>43419.208333333336</v>
          </cell>
        </row>
        <row r="358">
          <cell r="E358">
            <v>43420.208333333336</v>
          </cell>
        </row>
        <row r="359">
          <cell r="E359">
            <v>43423.208333333336</v>
          </cell>
        </row>
        <row r="360">
          <cell r="E360">
            <v>43424.208333333336</v>
          </cell>
        </row>
        <row r="361">
          <cell r="E361">
            <v>43425.208333333336</v>
          </cell>
        </row>
        <row r="362">
          <cell r="E362">
            <v>43427.208333333336</v>
          </cell>
        </row>
        <row r="363">
          <cell r="E363">
            <v>43430.208333333336</v>
          </cell>
        </row>
        <row r="364">
          <cell r="E364">
            <v>43432.208333333336</v>
          </cell>
        </row>
        <row r="365">
          <cell r="E365">
            <v>43434.208333333336</v>
          </cell>
        </row>
        <row r="366">
          <cell r="E366">
            <v>43437.208333333336</v>
          </cell>
        </row>
        <row r="367">
          <cell r="E367">
            <v>43439.208333333336</v>
          </cell>
        </row>
        <row r="368">
          <cell r="E368">
            <v>43441.208333333336</v>
          </cell>
        </row>
        <row r="369">
          <cell r="E369">
            <v>43444.208333333336</v>
          </cell>
        </row>
        <row r="370">
          <cell r="E370">
            <v>43446.208333333336</v>
          </cell>
        </row>
        <row r="371">
          <cell r="E371">
            <v>43448.208333333336</v>
          </cell>
        </row>
        <row r="372">
          <cell r="E372">
            <v>43449.208333333336</v>
          </cell>
        </row>
        <row r="373">
          <cell r="E373">
            <v>43450.208333333336</v>
          </cell>
        </row>
        <row r="374">
          <cell r="E374">
            <v>43451.208333333336</v>
          </cell>
        </row>
        <row r="375">
          <cell r="E375">
            <v>43453.208333333336</v>
          </cell>
        </row>
        <row r="376">
          <cell r="E376">
            <v>43455.208333333336</v>
          </cell>
        </row>
        <row r="377">
          <cell r="E377">
            <v>43458.208333333336</v>
          </cell>
        </row>
        <row r="378">
          <cell r="E378">
            <v>43460.208333333336</v>
          </cell>
        </row>
        <row r="379">
          <cell r="E379">
            <v>43462.208333333336</v>
          </cell>
        </row>
        <row r="380">
          <cell r="E380">
            <v>43465.208333333336</v>
          </cell>
        </row>
        <row r="381">
          <cell r="E381">
            <v>43467.208333333336</v>
          </cell>
        </row>
        <row r="382">
          <cell r="E382">
            <v>43469.208333333336</v>
          </cell>
        </row>
        <row r="383">
          <cell r="E383">
            <v>43472.208333333336</v>
          </cell>
        </row>
        <row r="384">
          <cell r="E384">
            <v>43473.208333333336</v>
          </cell>
        </row>
        <row r="385">
          <cell r="E385">
            <v>43474.208333333336</v>
          </cell>
        </row>
        <row r="386">
          <cell r="E386">
            <v>43476.208333333336</v>
          </cell>
        </row>
        <row r="387">
          <cell r="E387">
            <v>43479.208333333336</v>
          </cell>
        </row>
        <row r="388">
          <cell r="E388">
            <v>43480.208333333336</v>
          </cell>
        </row>
        <row r="389">
          <cell r="E389">
            <v>43481.208333333336</v>
          </cell>
        </row>
        <row r="390">
          <cell r="E390">
            <v>43483.208333333336</v>
          </cell>
        </row>
        <row r="391">
          <cell r="E391">
            <v>43486.208333333336</v>
          </cell>
        </row>
        <row r="392">
          <cell r="E392">
            <v>43488.208333333336</v>
          </cell>
        </row>
        <row r="393">
          <cell r="E393">
            <v>43490.208333333336</v>
          </cell>
        </row>
        <row r="394">
          <cell r="E394">
            <v>43493.208333333336</v>
          </cell>
        </row>
        <row r="395">
          <cell r="E395">
            <v>43495.208333333336</v>
          </cell>
        </row>
        <row r="396">
          <cell r="E396">
            <v>43497.208333333336</v>
          </cell>
        </row>
        <row r="397">
          <cell r="E397">
            <v>43500.208333333336</v>
          </cell>
        </row>
        <row r="398">
          <cell r="E398">
            <v>43501.208333333336</v>
          </cell>
        </row>
        <row r="399">
          <cell r="E399">
            <v>43504.208333333336</v>
          </cell>
        </row>
        <row r="400">
          <cell r="E400">
            <v>43508.208333333336</v>
          </cell>
        </row>
        <row r="401">
          <cell r="E401">
            <v>43511.208333333336</v>
          </cell>
        </row>
        <row r="402">
          <cell r="E402">
            <v>43515.208333333336</v>
          </cell>
        </row>
        <row r="403">
          <cell r="E403">
            <v>43518.208333333336</v>
          </cell>
        </row>
        <row r="404">
          <cell r="E404">
            <v>43521.208333333336</v>
          </cell>
        </row>
        <row r="405">
          <cell r="E405">
            <v>43522.208333333336</v>
          </cell>
        </row>
        <row r="406">
          <cell r="E406">
            <v>43525.208333333336</v>
          </cell>
        </row>
        <row r="407">
          <cell r="E407">
            <v>43529.208333333336</v>
          </cell>
        </row>
        <row r="408">
          <cell r="E408">
            <v>43530.208333333336</v>
          </cell>
        </row>
        <row r="409">
          <cell r="E409">
            <v>43532.208333333336</v>
          </cell>
        </row>
        <row r="410">
          <cell r="E410">
            <v>43536.208333333336</v>
          </cell>
        </row>
        <row r="411">
          <cell r="E411">
            <v>43539.208333333336</v>
          </cell>
        </row>
        <row r="412">
          <cell r="E412">
            <v>43543.208333333336</v>
          </cell>
        </row>
        <row r="413">
          <cell r="E413">
            <v>43546.208333333336</v>
          </cell>
        </row>
        <row r="414">
          <cell r="E414">
            <v>43550.208333333336</v>
          </cell>
        </row>
        <row r="415">
          <cell r="E415">
            <v>43553.208333333336</v>
          </cell>
        </row>
        <row r="416">
          <cell r="E416">
            <v>43556.208333333336</v>
          </cell>
        </row>
        <row r="417">
          <cell r="E417">
            <v>43557.208333333336</v>
          </cell>
        </row>
        <row r="418">
          <cell r="E418">
            <v>43559.208333333336</v>
          </cell>
        </row>
        <row r="419">
          <cell r="E419">
            <v>43564.208333333336</v>
          </cell>
        </row>
        <row r="420">
          <cell r="E420">
            <v>43567.208333333336</v>
          </cell>
        </row>
        <row r="421">
          <cell r="E421">
            <v>43570.208333333336</v>
          </cell>
        </row>
        <row r="422">
          <cell r="E422">
            <v>43572.208333333336</v>
          </cell>
        </row>
        <row r="423">
          <cell r="E423">
            <v>43574.208333333336</v>
          </cell>
        </row>
        <row r="424">
          <cell r="E424">
            <v>43577.208333333336</v>
          </cell>
        </row>
        <row r="425">
          <cell r="E425">
            <v>43579.208333333336</v>
          </cell>
        </row>
        <row r="426">
          <cell r="E426">
            <v>43581.208333333336</v>
          </cell>
        </row>
        <row r="427">
          <cell r="E427">
            <v>43584.208333333336</v>
          </cell>
        </row>
        <row r="428">
          <cell r="E428">
            <v>43586.208333333336</v>
          </cell>
        </row>
        <row r="429">
          <cell r="E429">
            <v>43588.208333333336</v>
          </cell>
        </row>
        <row r="430">
          <cell r="E430">
            <v>43591.208333333336</v>
          </cell>
        </row>
        <row r="431">
          <cell r="E431">
            <v>43593.208333333336</v>
          </cell>
        </row>
        <row r="432">
          <cell r="E432">
            <v>43595.208333333336</v>
          </cell>
        </row>
        <row r="433">
          <cell r="E433">
            <v>43598.208333333336</v>
          </cell>
        </row>
        <row r="434">
          <cell r="E434">
            <v>43600.208333333336</v>
          </cell>
        </row>
        <row r="435">
          <cell r="E435">
            <v>43602.208333333336</v>
          </cell>
        </row>
        <row r="436">
          <cell r="E436">
            <v>43604.208333333336</v>
          </cell>
        </row>
        <row r="437">
          <cell r="E437">
            <v>43605.208333333336</v>
          </cell>
        </row>
        <row r="438">
          <cell r="E438">
            <v>43606.208333333336</v>
          </cell>
        </row>
        <row r="439">
          <cell r="E439">
            <v>43607.208333333336</v>
          </cell>
        </row>
        <row r="440">
          <cell r="E440">
            <v>43609.208333333336</v>
          </cell>
        </row>
        <row r="441">
          <cell r="E441">
            <v>43612.208333333336</v>
          </cell>
        </row>
        <row r="442">
          <cell r="E442">
            <v>43613.208333333336</v>
          </cell>
        </row>
        <row r="443">
          <cell r="E443">
            <v>43616.208333333336</v>
          </cell>
        </row>
        <row r="444">
          <cell r="E444">
            <v>43619.208333333336</v>
          </cell>
        </row>
        <row r="445">
          <cell r="E445">
            <v>43621.208333333336</v>
          </cell>
        </row>
        <row r="446">
          <cell r="E446">
            <v>43623.208333333336</v>
          </cell>
        </row>
        <row r="447">
          <cell r="E447">
            <v>43626.208333333336</v>
          </cell>
        </row>
        <row r="448">
          <cell r="E448">
            <v>43628.208333333336</v>
          </cell>
        </row>
        <row r="449">
          <cell r="E449">
            <v>43630.208333333336</v>
          </cell>
        </row>
        <row r="450">
          <cell r="E450">
            <v>43633.208333333336</v>
          </cell>
        </row>
        <row r="451">
          <cell r="E451">
            <v>43635.208333333336</v>
          </cell>
        </row>
        <row r="452">
          <cell r="E452">
            <v>43637.208333333336</v>
          </cell>
        </row>
        <row r="453">
          <cell r="E453">
            <v>43640.208333333336</v>
          </cell>
        </row>
        <row r="454">
          <cell r="E454">
            <v>43642.208333333336</v>
          </cell>
        </row>
        <row r="455">
          <cell r="E455">
            <v>43644.208333333336</v>
          </cell>
        </row>
        <row r="456">
          <cell r="E456">
            <v>43647.208333333336</v>
          </cell>
        </row>
        <row r="457">
          <cell r="E457">
            <v>43649.208333333336</v>
          </cell>
        </row>
        <row r="458">
          <cell r="E458">
            <v>43651.208333333336</v>
          </cell>
        </row>
        <row r="459">
          <cell r="E459">
            <v>43655.208333333336</v>
          </cell>
        </row>
        <row r="460">
          <cell r="E460">
            <v>43658.208333333336</v>
          </cell>
        </row>
        <row r="461">
          <cell r="E461">
            <v>43662.208333333336</v>
          </cell>
        </row>
        <row r="462">
          <cell r="E462">
            <v>43665.208333333336</v>
          </cell>
        </row>
        <row r="463">
          <cell r="E463">
            <v>43669.208333333336</v>
          </cell>
        </row>
        <row r="464">
          <cell r="E464">
            <v>43672.208333333336</v>
          </cell>
        </row>
        <row r="465">
          <cell r="E465">
            <v>43676.208333333336</v>
          </cell>
        </row>
        <row r="466">
          <cell r="E466">
            <v>43679.208333333336</v>
          </cell>
        </row>
        <row r="467">
          <cell r="E467">
            <v>43683.208333333336</v>
          </cell>
        </row>
        <row r="468">
          <cell r="E468">
            <v>43685.208333333336</v>
          </cell>
        </row>
        <row r="469">
          <cell r="E469">
            <v>43686.208333333336</v>
          </cell>
        </row>
        <row r="470">
          <cell r="E470">
            <v>43690.208333333336</v>
          </cell>
        </row>
        <row r="471">
          <cell r="E471">
            <v>43693.208333333336</v>
          </cell>
        </row>
        <row r="472">
          <cell r="E472">
            <v>43697.208333333336</v>
          </cell>
        </row>
        <row r="473">
          <cell r="E473">
            <v>43700.208333333336</v>
          </cell>
        </row>
        <row r="474">
          <cell r="E474">
            <v>43704.208333333336</v>
          </cell>
        </row>
        <row r="475">
          <cell r="E475">
            <v>43707.208333333336</v>
          </cell>
        </row>
        <row r="476">
          <cell r="E476">
            <v>43711.208333333336</v>
          </cell>
        </row>
        <row r="477">
          <cell r="E477">
            <v>43714.208333333336</v>
          </cell>
        </row>
        <row r="478">
          <cell r="E478">
            <v>43718.208333333336</v>
          </cell>
        </row>
        <row r="479">
          <cell r="E479">
            <v>43721.208333333336</v>
          </cell>
        </row>
        <row r="480">
          <cell r="E480">
            <v>43725.208333333336</v>
          </cell>
        </row>
        <row r="481">
          <cell r="E481">
            <v>43728.208333333336</v>
          </cell>
        </row>
        <row r="482">
          <cell r="E482">
            <v>43732.208333333336</v>
          </cell>
        </row>
        <row r="483">
          <cell r="E483">
            <v>43735.208333333336</v>
          </cell>
        </row>
        <row r="484">
          <cell r="E484">
            <v>43736.208333333336</v>
          </cell>
        </row>
        <row r="485">
          <cell r="E485">
            <v>43737.208333333336</v>
          </cell>
        </row>
        <row r="486">
          <cell r="E486">
            <v>43739.208333333336</v>
          </cell>
        </row>
        <row r="487">
          <cell r="E487">
            <v>43739.666666666664</v>
          </cell>
        </row>
        <row r="488">
          <cell r="E488">
            <v>43741.083333333336</v>
          </cell>
        </row>
        <row r="489">
          <cell r="E489">
            <v>43743.208333333336</v>
          </cell>
        </row>
        <row r="490">
          <cell r="E490">
            <v>43744.208333333336</v>
          </cell>
        </row>
        <row r="491">
          <cell r="E491">
            <v>43745.208333333336</v>
          </cell>
        </row>
        <row r="492">
          <cell r="E492">
            <v>43746.208333333336</v>
          </cell>
        </row>
        <row r="493">
          <cell r="E493">
            <v>43747.208333333336</v>
          </cell>
        </row>
        <row r="494">
          <cell r="E494">
            <v>43748.208333333336</v>
          </cell>
        </row>
        <row r="495">
          <cell r="E495">
            <v>43749.208333333336</v>
          </cell>
        </row>
        <row r="496">
          <cell r="E496">
            <v>43750.208333333336</v>
          </cell>
        </row>
        <row r="497">
          <cell r="E497">
            <v>43751.208333333336</v>
          </cell>
        </row>
        <row r="498">
          <cell r="E498">
            <v>43752.208333333336</v>
          </cell>
        </row>
        <row r="499">
          <cell r="E499">
            <v>43753.208333333336</v>
          </cell>
        </row>
        <row r="500">
          <cell r="E500">
            <v>43754.208333333336</v>
          </cell>
        </row>
        <row r="501">
          <cell r="E501">
            <v>43755.208333333336</v>
          </cell>
        </row>
        <row r="502">
          <cell r="E502">
            <v>43756.208333333336</v>
          </cell>
        </row>
        <row r="503">
          <cell r="E503">
            <v>43757.208333333336</v>
          </cell>
        </row>
        <row r="504">
          <cell r="E504">
            <v>43758.208333333336</v>
          </cell>
        </row>
        <row r="505">
          <cell r="E505">
            <v>43759.208333333336</v>
          </cell>
        </row>
        <row r="506">
          <cell r="E506">
            <v>43760.208333333336</v>
          </cell>
        </row>
        <row r="507">
          <cell r="E507">
            <v>43761.208333333336</v>
          </cell>
        </row>
        <row r="508">
          <cell r="E508">
            <v>43762.208333333336</v>
          </cell>
        </row>
        <row r="509">
          <cell r="E509">
            <v>43763.208333333336</v>
          </cell>
        </row>
        <row r="510">
          <cell r="E510">
            <v>43764.208333333336</v>
          </cell>
        </row>
        <row r="511">
          <cell r="E511">
            <v>43765.208333333336</v>
          </cell>
        </row>
        <row r="512">
          <cell r="E512">
            <v>43766.208333333336</v>
          </cell>
        </row>
        <row r="513">
          <cell r="E513">
            <v>43767.208333333336</v>
          </cell>
        </row>
        <row r="514">
          <cell r="E514">
            <v>43768.208333333336</v>
          </cell>
        </row>
        <row r="515">
          <cell r="E515">
            <v>43769.208333333336</v>
          </cell>
        </row>
        <row r="516">
          <cell r="E516">
            <v>43770.208333333336</v>
          </cell>
        </row>
        <row r="517">
          <cell r="E517">
            <v>43773.208333333336</v>
          </cell>
        </row>
        <row r="518">
          <cell r="E518">
            <v>43774.208333333336</v>
          </cell>
        </row>
        <row r="519">
          <cell r="E519">
            <v>43775.208333333336</v>
          </cell>
        </row>
        <row r="520">
          <cell r="E520">
            <v>43776.208333333336</v>
          </cell>
        </row>
        <row r="521">
          <cell r="E521">
            <v>43777.208333333336</v>
          </cell>
        </row>
        <row r="522">
          <cell r="E522">
            <v>43778.208333333336</v>
          </cell>
        </row>
        <row r="523">
          <cell r="E523">
            <v>43779.208333333336</v>
          </cell>
        </row>
        <row r="524">
          <cell r="E524">
            <v>43780.208333333336</v>
          </cell>
        </row>
        <row r="525">
          <cell r="E525">
            <v>43781.208333333336</v>
          </cell>
        </row>
        <row r="526">
          <cell r="E526">
            <v>43782.208333333336</v>
          </cell>
        </row>
        <row r="527">
          <cell r="E527">
            <v>43784.208333333336</v>
          </cell>
        </row>
        <row r="528">
          <cell r="E528">
            <v>43788.208333333336</v>
          </cell>
        </row>
        <row r="529">
          <cell r="E529">
            <v>43791.208333333336</v>
          </cell>
        </row>
        <row r="530">
          <cell r="E530">
            <v>43795.208333333336</v>
          </cell>
        </row>
        <row r="531">
          <cell r="E531">
            <v>43798.208333333336</v>
          </cell>
        </row>
        <row r="532">
          <cell r="E532">
            <v>43801.208333333336</v>
          </cell>
        </row>
        <row r="533">
          <cell r="E533">
            <v>43803.354166666664</v>
          </cell>
        </row>
        <row r="534">
          <cell r="E534">
            <v>43805.208333333336</v>
          </cell>
        </row>
        <row r="535">
          <cell r="E535">
            <v>43808.208333333336</v>
          </cell>
        </row>
        <row r="536">
          <cell r="E536">
            <v>43810.208333333336</v>
          </cell>
        </row>
        <row r="537">
          <cell r="E537">
            <v>43812.208333333336</v>
          </cell>
        </row>
        <row r="538">
          <cell r="E538">
            <v>43815.208333333336</v>
          </cell>
        </row>
        <row r="539">
          <cell r="E539">
            <v>43817.208333333336</v>
          </cell>
        </row>
        <row r="540">
          <cell r="E540">
            <v>43819.208333333336</v>
          </cell>
        </row>
        <row r="541">
          <cell r="E541">
            <v>43822.208333333336</v>
          </cell>
        </row>
        <row r="542">
          <cell r="E542">
            <v>43822.208333333336</v>
          </cell>
        </row>
        <row r="543">
          <cell r="E543">
            <v>43824.208333333336</v>
          </cell>
        </row>
        <row r="544">
          <cell r="E544">
            <v>43826.208333333336</v>
          </cell>
        </row>
        <row r="545">
          <cell r="E545">
            <v>43829.208333333336</v>
          </cell>
        </row>
        <row r="546">
          <cell r="E546">
            <v>43833.208333333336</v>
          </cell>
        </row>
        <row r="547">
          <cell r="E547">
            <v>43837.208333333336</v>
          </cell>
        </row>
        <row r="548">
          <cell r="E548">
            <v>43840.208333333336</v>
          </cell>
        </row>
        <row r="549">
          <cell r="E549">
            <v>43844.208333333336</v>
          </cell>
        </row>
        <row r="550">
          <cell r="E550">
            <v>43847.208333333336</v>
          </cell>
        </row>
        <row r="551">
          <cell r="E551">
            <v>43851.208333333336</v>
          </cell>
        </row>
        <row r="552">
          <cell r="E552">
            <v>43854.208333333336</v>
          </cell>
        </row>
        <row r="553">
          <cell r="E553">
            <v>43858.208333333336</v>
          </cell>
        </row>
        <row r="554">
          <cell r="E554">
            <v>43861.208333333336</v>
          </cell>
        </row>
        <row r="555">
          <cell r="E555">
            <v>43865.208333333336</v>
          </cell>
        </row>
        <row r="556">
          <cell r="E556">
            <v>43868.208333333336</v>
          </cell>
        </row>
        <row r="557">
          <cell r="E557">
            <v>43872.208333333336</v>
          </cell>
        </row>
        <row r="558">
          <cell r="E558">
            <v>43873.208333333336</v>
          </cell>
        </row>
        <row r="559">
          <cell r="E559">
            <v>43875.208333333336</v>
          </cell>
        </row>
        <row r="560">
          <cell r="E560">
            <v>43878.208333333336</v>
          </cell>
        </row>
        <row r="561">
          <cell r="E561">
            <v>43881.208333333336</v>
          </cell>
        </row>
        <row r="562">
          <cell r="E562">
            <v>43886.208333333336</v>
          </cell>
        </row>
        <row r="563">
          <cell r="E563">
            <v>43889.208333333336</v>
          </cell>
        </row>
        <row r="564">
          <cell r="E564">
            <v>43893.208333333336</v>
          </cell>
        </row>
        <row r="565">
          <cell r="E565">
            <v>43896.208333333336</v>
          </cell>
        </row>
        <row r="566">
          <cell r="E566">
            <v>43900.208333333336</v>
          </cell>
        </row>
        <row r="567">
          <cell r="E567">
            <v>43903.208333333336</v>
          </cell>
        </row>
        <row r="568">
          <cell r="E568">
            <v>43907.208333333336</v>
          </cell>
        </row>
        <row r="569">
          <cell r="E569">
            <v>43908.208333333336</v>
          </cell>
        </row>
        <row r="570">
          <cell r="E570">
            <v>43910.208333333336</v>
          </cell>
        </row>
        <row r="571">
          <cell r="E571">
            <v>43913.208333333336</v>
          </cell>
        </row>
        <row r="572">
          <cell r="E572">
            <v>43914.208333333336</v>
          </cell>
        </row>
        <row r="573">
          <cell r="E573">
            <v>43916.208333333336</v>
          </cell>
        </row>
        <row r="574">
          <cell r="E574">
            <v>43917.208333333336</v>
          </cell>
        </row>
        <row r="575">
          <cell r="E575">
            <v>43921.208333333336</v>
          </cell>
        </row>
        <row r="576">
          <cell r="E576">
            <v>43924.208333333336</v>
          </cell>
        </row>
        <row r="577">
          <cell r="E577">
            <v>43927.208333333336</v>
          </cell>
        </row>
        <row r="578">
          <cell r="E578">
            <v>43928.208333333336</v>
          </cell>
        </row>
        <row r="579">
          <cell r="E579">
            <v>43929.208333333336</v>
          </cell>
        </row>
        <row r="580">
          <cell r="E580">
            <v>43931.208333333336</v>
          </cell>
        </row>
        <row r="581">
          <cell r="E581">
            <v>43934.208333333336</v>
          </cell>
        </row>
        <row r="582">
          <cell r="E582">
            <v>43935.208333333336</v>
          </cell>
        </row>
        <row r="583">
          <cell r="E583">
            <v>43936.208333333336</v>
          </cell>
        </row>
        <row r="584">
          <cell r="E584">
            <v>43938.208333333336</v>
          </cell>
        </row>
        <row r="585">
          <cell r="E585">
            <v>43941.208333333336</v>
          </cell>
        </row>
        <row r="586">
          <cell r="E586">
            <v>43943.208333333336</v>
          </cell>
        </row>
        <row r="587">
          <cell r="E587">
            <v>43945.208333333336</v>
          </cell>
        </row>
        <row r="588">
          <cell r="E588">
            <v>43948.208333333336</v>
          </cell>
        </row>
        <row r="589">
          <cell r="E589">
            <v>43951.208333333336</v>
          </cell>
        </row>
        <row r="590">
          <cell r="E590">
            <v>43956.208333333336</v>
          </cell>
        </row>
        <row r="591">
          <cell r="E591">
            <v>43959.208333333336</v>
          </cell>
        </row>
      </sheetData>
      <sheetData sheetId="2">
        <row r="3">
          <cell r="B3" t="str">
            <v>Date</v>
          </cell>
        </row>
      </sheetData>
      <sheetData sheetId="3">
        <row r="3">
          <cell r="K3" t="str">
            <v>（C標準）</v>
          </cell>
        </row>
        <row r="5">
          <cell r="B5">
            <v>42599.208333333336</v>
          </cell>
        </row>
        <row r="6">
          <cell r="B6">
            <v>42600.208333333336</v>
          </cell>
        </row>
        <row r="7">
          <cell r="B7">
            <v>42601.208333333336</v>
          </cell>
        </row>
        <row r="8">
          <cell r="B8">
            <v>42602.208333333336</v>
          </cell>
        </row>
        <row r="9">
          <cell r="B9">
            <v>42603.208333333336</v>
          </cell>
        </row>
        <row r="10">
          <cell r="B10">
            <v>42604.208333333336</v>
          </cell>
        </row>
        <row r="11">
          <cell r="B11">
            <v>42605.208333333336</v>
          </cell>
        </row>
        <row r="12">
          <cell r="B12">
            <v>42606.208333333336</v>
          </cell>
        </row>
        <row r="13">
          <cell r="B13">
            <v>42607.208333333336</v>
          </cell>
        </row>
        <row r="14">
          <cell r="B14">
            <v>42608.208333333336</v>
          </cell>
        </row>
        <row r="15">
          <cell r="B15">
            <v>42609.208333333336</v>
          </cell>
        </row>
        <row r="16">
          <cell r="B16">
            <v>42610.208333333336</v>
          </cell>
        </row>
        <row r="17">
          <cell r="B17">
            <v>42611.208333333336</v>
          </cell>
        </row>
        <row r="18">
          <cell r="B18">
            <v>42612.208333333336</v>
          </cell>
        </row>
        <row r="19">
          <cell r="B19">
            <v>42613.208333333336</v>
          </cell>
        </row>
        <row r="20">
          <cell r="B20">
            <v>42614.208333333336</v>
          </cell>
        </row>
        <row r="21">
          <cell r="B21">
            <v>42615.208333333336</v>
          </cell>
        </row>
        <row r="22">
          <cell r="B22">
            <v>42616.208333333336</v>
          </cell>
        </row>
        <row r="23">
          <cell r="B23">
            <v>42617.208333333336</v>
          </cell>
        </row>
        <row r="24">
          <cell r="B24">
            <v>42618.208333333336</v>
          </cell>
        </row>
        <row r="25">
          <cell r="B25">
            <v>42619.208333333336</v>
          </cell>
        </row>
        <row r="26">
          <cell r="B26">
            <v>42620.208333333336</v>
          </cell>
        </row>
        <row r="27">
          <cell r="B27">
            <v>42621.208333333336</v>
          </cell>
        </row>
        <row r="28">
          <cell r="B28">
            <v>42622</v>
          </cell>
        </row>
        <row r="29">
          <cell r="B29">
            <v>42623.208333333336</v>
          </cell>
        </row>
        <row r="30">
          <cell r="B30">
            <v>42624.208333333336</v>
          </cell>
        </row>
        <row r="31">
          <cell r="B31">
            <v>42625.208333333336</v>
          </cell>
        </row>
        <row r="32">
          <cell r="B32">
            <v>42626.208333333336</v>
          </cell>
        </row>
        <row r="33">
          <cell r="B33">
            <v>42627.208333333336</v>
          </cell>
        </row>
        <row r="34">
          <cell r="B34">
            <v>42628.166666666664</v>
          </cell>
        </row>
        <row r="35">
          <cell r="B35">
            <v>42629.208333333336</v>
          </cell>
        </row>
        <row r="36">
          <cell r="B36">
            <v>42630.208333333336</v>
          </cell>
        </row>
        <row r="37">
          <cell r="B37">
            <v>42631.208333333336</v>
          </cell>
        </row>
        <row r="38">
          <cell r="B38">
            <v>42632.208333333336</v>
          </cell>
        </row>
        <row r="39">
          <cell r="B39">
            <v>42633.208333333336</v>
          </cell>
        </row>
        <row r="40">
          <cell r="B40">
            <v>42634.208333333336</v>
          </cell>
        </row>
        <row r="41">
          <cell r="B41">
            <v>42635.208333333336</v>
          </cell>
        </row>
        <row r="42">
          <cell r="B42">
            <v>42636.208333333336</v>
          </cell>
        </row>
        <row r="43">
          <cell r="B43">
            <v>42637.208333333336</v>
          </cell>
        </row>
        <row r="44">
          <cell r="B44">
            <v>42638.208333333336</v>
          </cell>
        </row>
        <row r="45">
          <cell r="B45">
            <v>42639.208333333336</v>
          </cell>
        </row>
        <row r="46">
          <cell r="B46">
            <v>42640.208333333336</v>
          </cell>
        </row>
        <row r="47">
          <cell r="B47">
            <v>42641.208333333336</v>
          </cell>
        </row>
        <row r="48">
          <cell r="B48">
            <v>42642.208333333336</v>
          </cell>
        </row>
        <row r="49">
          <cell r="B49">
            <v>42643.208333333336</v>
          </cell>
        </row>
        <row r="50">
          <cell r="B50">
            <v>42644.208333333336</v>
          </cell>
        </row>
        <row r="51">
          <cell r="B51">
            <v>42645.208333333336</v>
          </cell>
        </row>
        <row r="52">
          <cell r="B52">
            <v>42646.208333333336</v>
          </cell>
        </row>
        <row r="53">
          <cell r="B53">
            <v>42647.208333333336</v>
          </cell>
        </row>
        <row r="54">
          <cell r="B54">
            <v>42648.208333333336</v>
          </cell>
        </row>
        <row r="55">
          <cell r="B55">
            <v>42649.208333333336</v>
          </cell>
        </row>
        <row r="56">
          <cell r="B56">
            <v>42650.208333333336</v>
          </cell>
        </row>
        <row r="57">
          <cell r="B57">
            <v>42651.208333333336</v>
          </cell>
        </row>
        <row r="58">
          <cell r="B58">
            <v>42652.208333333336</v>
          </cell>
        </row>
        <row r="59">
          <cell r="B59">
            <v>42653.208333333336</v>
          </cell>
        </row>
        <row r="60">
          <cell r="B60">
            <v>42654.208333333336</v>
          </cell>
        </row>
        <row r="61">
          <cell r="B61">
            <v>42655.208333333336</v>
          </cell>
        </row>
        <row r="62">
          <cell r="B62">
            <v>42656.208333333336</v>
          </cell>
        </row>
        <row r="63">
          <cell r="B63">
            <v>42657.208333333336</v>
          </cell>
        </row>
        <row r="64">
          <cell r="B64">
            <v>42658.208333333336</v>
          </cell>
        </row>
        <row r="65">
          <cell r="B65">
            <v>42659.208333333336</v>
          </cell>
        </row>
        <row r="66">
          <cell r="B66">
            <v>42660.208333333336</v>
          </cell>
        </row>
        <row r="67">
          <cell r="B67">
            <v>42661.208333333336</v>
          </cell>
        </row>
        <row r="68">
          <cell r="B68">
            <v>42662.208333333336</v>
          </cell>
        </row>
        <row r="69">
          <cell r="B69">
            <v>42663.208333333336</v>
          </cell>
        </row>
        <row r="70">
          <cell r="B70">
            <v>42664.208333333336</v>
          </cell>
        </row>
        <row r="71">
          <cell r="B71">
            <v>42665.208333333336</v>
          </cell>
        </row>
        <row r="72">
          <cell r="B72">
            <v>42666.208333333336</v>
          </cell>
        </row>
        <row r="73">
          <cell r="B73">
            <v>42667.208333333336</v>
          </cell>
        </row>
        <row r="74">
          <cell r="B74">
            <v>42668.208333333336</v>
          </cell>
        </row>
        <row r="75">
          <cell r="B75">
            <v>42669.208333333336</v>
          </cell>
        </row>
        <row r="76">
          <cell r="B76">
            <v>42670.208333333336</v>
          </cell>
        </row>
        <row r="77">
          <cell r="B77">
            <v>42671.208333333336</v>
          </cell>
        </row>
        <row r="78">
          <cell r="B78">
            <v>42672.208333333336</v>
          </cell>
        </row>
        <row r="79">
          <cell r="B79">
            <v>42673.208333333336</v>
          </cell>
        </row>
        <row r="80">
          <cell r="B80">
            <v>42674.208333333336</v>
          </cell>
        </row>
        <row r="81">
          <cell r="B81">
            <v>42675.208333333336</v>
          </cell>
        </row>
        <row r="82">
          <cell r="B82">
            <v>42676.208333333336</v>
          </cell>
        </row>
        <row r="83">
          <cell r="B83">
            <v>42677.208333333336</v>
          </cell>
        </row>
        <row r="84">
          <cell r="B84">
            <v>42678.208333333336</v>
          </cell>
        </row>
        <row r="85">
          <cell r="B85">
            <v>42679.208333333336</v>
          </cell>
        </row>
        <row r="86">
          <cell r="B86">
            <v>42680.208333333336</v>
          </cell>
        </row>
        <row r="87">
          <cell r="B87">
            <v>42681.208333333336</v>
          </cell>
        </row>
        <row r="88">
          <cell r="B88">
            <v>42682.208333333336</v>
          </cell>
        </row>
        <row r="89">
          <cell r="B89">
            <v>42683.208333333336</v>
          </cell>
        </row>
        <row r="90">
          <cell r="B90">
            <v>42684.208333333336</v>
          </cell>
        </row>
        <row r="91">
          <cell r="B91">
            <v>42685.208333333336</v>
          </cell>
        </row>
        <row r="92">
          <cell r="B92">
            <v>42686.208333333336</v>
          </cell>
        </row>
        <row r="93">
          <cell r="B93">
            <v>42687.208333333336</v>
          </cell>
        </row>
        <row r="94">
          <cell r="B94">
            <v>42688.208333333336</v>
          </cell>
        </row>
        <row r="95">
          <cell r="B95">
            <v>42689.208333333336</v>
          </cell>
        </row>
        <row r="96">
          <cell r="B96">
            <v>42690.208333333336</v>
          </cell>
        </row>
        <row r="97">
          <cell r="B97">
            <v>42691.208333333336</v>
          </cell>
        </row>
        <row r="98">
          <cell r="B98">
            <v>42692.208333333336</v>
          </cell>
        </row>
        <row r="99">
          <cell r="B99">
            <v>42693.208333333336</v>
          </cell>
        </row>
        <row r="100">
          <cell r="B100">
            <v>42694.208333333336</v>
          </cell>
        </row>
        <row r="101">
          <cell r="B101">
            <v>42695.208333333336</v>
          </cell>
        </row>
        <row r="102">
          <cell r="B102">
            <v>42696.208333333336</v>
          </cell>
        </row>
        <row r="103">
          <cell r="B103">
            <v>42697.208333333336</v>
          </cell>
        </row>
        <row r="104">
          <cell r="B104">
            <v>42698.208333333336</v>
          </cell>
        </row>
        <row r="105">
          <cell r="B105">
            <v>42699.208333333336</v>
          </cell>
        </row>
        <row r="106">
          <cell r="B106">
            <v>42700.208333333336</v>
          </cell>
        </row>
        <row r="107">
          <cell r="B107">
            <v>42701.208333333336</v>
          </cell>
        </row>
        <row r="108">
          <cell r="B108">
            <v>42702.208333333336</v>
          </cell>
        </row>
        <row r="109">
          <cell r="B109">
            <v>42703.208333333336</v>
          </cell>
        </row>
        <row r="110">
          <cell r="B110">
            <v>42704.208333333336</v>
          </cell>
        </row>
        <row r="111">
          <cell r="B111">
            <v>42705.208333333336</v>
          </cell>
        </row>
        <row r="112">
          <cell r="B112">
            <v>42706.208333333336</v>
          </cell>
        </row>
        <row r="113">
          <cell r="B113">
            <v>42707.208333333336</v>
          </cell>
        </row>
        <row r="114">
          <cell r="B114">
            <v>42708.208333333336</v>
          </cell>
        </row>
        <row r="115">
          <cell r="B115">
            <v>42709.208333333336</v>
          </cell>
        </row>
        <row r="116">
          <cell r="B116">
            <v>42710.208333333336</v>
          </cell>
        </row>
        <row r="117">
          <cell r="B117">
            <v>42711.208333333336</v>
          </cell>
        </row>
        <row r="118">
          <cell r="B118">
            <v>42712.208333333336</v>
          </cell>
        </row>
        <row r="119">
          <cell r="B119">
            <v>42713.208333333336</v>
          </cell>
        </row>
        <row r="120">
          <cell r="B120">
            <v>42714.208333333336</v>
          </cell>
        </row>
        <row r="121">
          <cell r="B121">
            <v>42715.208333333336</v>
          </cell>
        </row>
        <row r="122">
          <cell r="B122">
            <v>42716.208333333336</v>
          </cell>
        </row>
        <row r="123">
          <cell r="B123">
            <v>42717.208333333336</v>
          </cell>
        </row>
        <row r="124">
          <cell r="B124">
            <v>42718.208333333336</v>
          </cell>
        </row>
        <row r="125">
          <cell r="B125">
            <v>42719.208333333336</v>
          </cell>
        </row>
        <row r="126">
          <cell r="B126">
            <v>42720.208333333336</v>
          </cell>
        </row>
        <row r="127">
          <cell r="B127">
            <v>42721.208333333336</v>
          </cell>
        </row>
        <row r="128">
          <cell r="B128">
            <v>42722.208333333336</v>
          </cell>
        </row>
        <row r="129">
          <cell r="B129">
            <v>42723.208333333336</v>
          </cell>
        </row>
        <row r="130">
          <cell r="B130">
            <v>42724.208333333336</v>
          </cell>
        </row>
        <row r="131">
          <cell r="B131">
            <v>42725.208333333336</v>
          </cell>
        </row>
        <row r="132">
          <cell r="B132">
            <v>42726.208333333336</v>
          </cell>
        </row>
        <row r="133">
          <cell r="B133">
            <v>42727.208333333336</v>
          </cell>
        </row>
        <row r="134">
          <cell r="B134">
            <v>42728.208333333336</v>
          </cell>
        </row>
        <row r="135">
          <cell r="B135">
            <v>42729.208333333336</v>
          </cell>
        </row>
        <row r="136">
          <cell r="B136">
            <v>42730.208333333336</v>
          </cell>
        </row>
        <row r="137">
          <cell r="B137">
            <v>42731.208333333336</v>
          </cell>
        </row>
        <row r="138">
          <cell r="B138">
            <v>42732.208333333336</v>
          </cell>
        </row>
        <row r="139">
          <cell r="B139">
            <v>42733.208333333336</v>
          </cell>
        </row>
        <row r="140">
          <cell r="B140">
            <v>42734.208333333336</v>
          </cell>
        </row>
        <row r="141">
          <cell r="B141">
            <v>42735.208333333336</v>
          </cell>
        </row>
        <row r="142">
          <cell r="B142">
            <v>42736.208333333336</v>
          </cell>
        </row>
        <row r="143">
          <cell r="B143">
            <v>42737.208333333336</v>
          </cell>
        </row>
        <row r="144">
          <cell r="B144">
            <v>42738.208333333336</v>
          </cell>
        </row>
        <row r="145">
          <cell r="B145">
            <v>42739.208333333336</v>
          </cell>
        </row>
        <row r="146">
          <cell r="B146">
            <v>42740.208333333336</v>
          </cell>
        </row>
        <row r="147">
          <cell r="B147">
            <v>42741.208333333336</v>
          </cell>
        </row>
        <row r="148">
          <cell r="B148">
            <v>42742.208333333336</v>
          </cell>
        </row>
        <row r="149">
          <cell r="B149">
            <v>42743.208333333336</v>
          </cell>
        </row>
        <row r="150">
          <cell r="B150">
            <v>42744.208333333336</v>
          </cell>
        </row>
        <row r="151">
          <cell r="B151">
            <v>42745.208333333336</v>
          </cell>
        </row>
        <row r="152">
          <cell r="B152">
            <v>42746.208333333336</v>
          </cell>
        </row>
        <row r="153">
          <cell r="B153">
            <v>42747.208333333336</v>
          </cell>
        </row>
        <row r="154">
          <cell r="B154">
            <v>42748.208333333336</v>
          </cell>
        </row>
        <row r="155">
          <cell r="B155">
            <v>42749.208333333336</v>
          </cell>
        </row>
        <row r="156">
          <cell r="B156">
            <v>42750.208333333336</v>
          </cell>
        </row>
        <row r="157">
          <cell r="B157">
            <v>42751.208333333336</v>
          </cell>
        </row>
        <row r="158">
          <cell r="B158">
            <v>42752.208333333336</v>
          </cell>
        </row>
        <row r="159">
          <cell r="B159">
            <v>42753.208333333336</v>
          </cell>
        </row>
        <row r="160">
          <cell r="B160">
            <v>42754.208333333336</v>
          </cell>
        </row>
        <row r="161">
          <cell r="B161">
            <v>42755.208333333336</v>
          </cell>
        </row>
        <row r="162">
          <cell r="B162">
            <v>42756.208333333336</v>
          </cell>
        </row>
        <row r="163">
          <cell r="B163">
            <v>42757.208333333336</v>
          </cell>
        </row>
        <row r="164">
          <cell r="B164">
            <v>42758.208333333336</v>
          </cell>
        </row>
        <row r="165">
          <cell r="B165">
            <v>42759.208333333336</v>
          </cell>
        </row>
        <row r="166">
          <cell r="B166">
            <v>42760.208333333336</v>
          </cell>
        </row>
        <row r="167">
          <cell r="B167">
            <v>42761.208333333336</v>
          </cell>
        </row>
        <row r="168">
          <cell r="B168">
            <v>42762.208333333336</v>
          </cell>
        </row>
        <row r="169">
          <cell r="B169">
            <v>42763.208333333336</v>
          </cell>
        </row>
        <row r="170">
          <cell r="B170">
            <v>42764.208333333336</v>
          </cell>
        </row>
        <row r="171">
          <cell r="B171">
            <v>42765.208333333336</v>
          </cell>
        </row>
        <row r="172">
          <cell r="B172">
            <v>42400.208333333336</v>
          </cell>
        </row>
        <row r="173">
          <cell r="B173">
            <v>42401.208333333336</v>
          </cell>
        </row>
        <row r="174">
          <cell r="B174">
            <v>42768.208333333336</v>
          </cell>
        </row>
        <row r="175">
          <cell r="B175">
            <v>42769.208333333336</v>
          </cell>
        </row>
        <row r="176">
          <cell r="B176">
            <v>42770.208333333336</v>
          </cell>
        </row>
        <row r="177">
          <cell r="B177">
            <v>42771.208333333336</v>
          </cell>
        </row>
        <row r="178">
          <cell r="B178">
            <v>42772.208333333336</v>
          </cell>
        </row>
        <row r="179">
          <cell r="B179">
            <v>42773.208333333336</v>
          </cell>
        </row>
        <row r="180">
          <cell r="B180">
            <v>42774.208333333336</v>
          </cell>
        </row>
        <row r="181">
          <cell r="B181">
            <v>42775.208333333336</v>
          </cell>
        </row>
        <row r="182">
          <cell r="B182">
            <v>42776.208333333336</v>
          </cell>
        </row>
        <row r="183">
          <cell r="B183">
            <v>42777.208333333336</v>
          </cell>
        </row>
        <row r="184">
          <cell r="B184">
            <v>42778.208333333336</v>
          </cell>
        </row>
        <row r="185">
          <cell r="B185">
            <v>42779.208333333336</v>
          </cell>
        </row>
        <row r="186">
          <cell r="B186">
            <v>42780.208333333336</v>
          </cell>
        </row>
        <row r="187">
          <cell r="B187">
            <v>42781.208333333336</v>
          </cell>
        </row>
        <row r="188">
          <cell r="B188">
            <v>42782.208333333336</v>
          </cell>
        </row>
        <row r="189">
          <cell r="B189">
            <v>42783.208333333336</v>
          </cell>
        </row>
        <row r="190">
          <cell r="B190">
            <v>42784.208333333336</v>
          </cell>
        </row>
        <row r="191">
          <cell r="B191">
            <v>42785.208333333336</v>
          </cell>
        </row>
        <row r="192">
          <cell r="B192">
            <v>42786.208333333336</v>
          </cell>
        </row>
        <row r="193">
          <cell r="B193">
            <v>42787.208333333336</v>
          </cell>
        </row>
        <row r="194">
          <cell r="B194">
            <v>42788.208333333336</v>
          </cell>
        </row>
        <row r="195">
          <cell r="B195">
            <v>42789.208333333336</v>
          </cell>
        </row>
        <row r="196">
          <cell r="B196">
            <v>42790.208333333336</v>
          </cell>
        </row>
        <row r="197">
          <cell r="B197">
            <v>42791.208333333336</v>
          </cell>
        </row>
        <row r="198">
          <cell r="B198">
            <v>42792.208333333336</v>
          </cell>
        </row>
        <row r="199">
          <cell r="B199">
            <v>42793.208333333336</v>
          </cell>
        </row>
        <row r="200">
          <cell r="B200">
            <v>42794.208333333336</v>
          </cell>
        </row>
        <row r="201">
          <cell r="B201">
            <v>42795.208333333336</v>
          </cell>
        </row>
        <row r="202">
          <cell r="B202">
            <v>42797.208333333336</v>
          </cell>
        </row>
        <row r="203">
          <cell r="B203">
            <v>42798.208333333336</v>
          </cell>
        </row>
        <row r="204">
          <cell r="B204">
            <v>42799.208333333336</v>
          </cell>
        </row>
        <row r="205">
          <cell r="B205">
            <v>42800.208333333336</v>
          </cell>
        </row>
        <row r="206">
          <cell r="B206">
            <v>42801.208333333336</v>
          </cell>
        </row>
        <row r="207">
          <cell r="B207">
            <v>42802.208333333336</v>
          </cell>
        </row>
        <row r="208">
          <cell r="B208">
            <v>42803.208333333336</v>
          </cell>
        </row>
        <row r="209">
          <cell r="B209">
            <v>42804.208333333336</v>
          </cell>
        </row>
        <row r="210">
          <cell r="B210">
            <v>42805.208333333336</v>
          </cell>
        </row>
        <row r="211">
          <cell r="B211">
            <v>42806.208333333336</v>
          </cell>
        </row>
        <row r="212">
          <cell r="B212">
            <v>42807.208333333336</v>
          </cell>
        </row>
        <row r="213">
          <cell r="B213">
            <v>42808.208333333336</v>
          </cell>
        </row>
        <row r="214">
          <cell r="B214">
            <v>42809.208333333336</v>
          </cell>
        </row>
        <row r="215">
          <cell r="B215">
            <v>42810.208333333336</v>
          </cell>
        </row>
        <row r="216">
          <cell r="B216">
            <v>42811.208333333336</v>
          </cell>
        </row>
        <row r="217">
          <cell r="B217">
            <v>42812.208333333336</v>
          </cell>
        </row>
        <row r="218">
          <cell r="B218">
            <v>42813.208333333336</v>
          </cell>
        </row>
        <row r="219">
          <cell r="B219">
            <v>42814.208333333336</v>
          </cell>
        </row>
        <row r="220">
          <cell r="B220">
            <v>42815.208333333336</v>
          </cell>
        </row>
        <row r="221">
          <cell r="B221">
            <v>42816.208333333336</v>
          </cell>
        </row>
        <row r="222">
          <cell r="B222">
            <v>42817.208333333336</v>
          </cell>
        </row>
        <row r="223">
          <cell r="B223">
            <v>42818.208333333336</v>
          </cell>
        </row>
        <row r="224">
          <cell r="B224">
            <v>42818.625</v>
          </cell>
        </row>
        <row r="225">
          <cell r="B225">
            <v>42819.208333333336</v>
          </cell>
        </row>
        <row r="226">
          <cell r="B226">
            <v>42820.208333333336</v>
          </cell>
        </row>
        <row r="227">
          <cell r="B227">
            <v>42821.208333333336</v>
          </cell>
        </row>
        <row r="228">
          <cell r="B228">
            <v>42822.208333333336</v>
          </cell>
        </row>
        <row r="229">
          <cell r="B229">
            <v>42823.208333333336</v>
          </cell>
        </row>
        <row r="230">
          <cell r="B230">
            <v>42824.208333333336</v>
          </cell>
        </row>
        <row r="231">
          <cell r="B231">
            <v>42825.208333333336</v>
          </cell>
        </row>
        <row r="232">
          <cell r="B232">
            <v>42826.208333333336</v>
          </cell>
        </row>
        <row r="233">
          <cell r="B233">
            <v>42827.208333333336</v>
          </cell>
        </row>
        <row r="234">
          <cell r="B234">
            <v>42828.208333333336</v>
          </cell>
        </row>
        <row r="235">
          <cell r="B235">
            <v>42829.208333333336</v>
          </cell>
        </row>
        <row r="236">
          <cell r="B236">
            <v>42830.208333333336</v>
          </cell>
        </row>
        <row r="237">
          <cell r="B237">
            <v>42831.208333333336</v>
          </cell>
        </row>
        <row r="238">
          <cell r="B238">
            <v>42832.208333333336</v>
          </cell>
        </row>
        <row r="239">
          <cell r="B239">
            <v>42833.208333333336</v>
          </cell>
        </row>
        <row r="240">
          <cell r="B240">
            <v>42834.208333333336</v>
          </cell>
        </row>
        <row r="241">
          <cell r="B241">
            <v>42835.208333333336</v>
          </cell>
        </row>
        <row r="242">
          <cell r="B242">
            <v>42836.208333333336</v>
          </cell>
        </row>
        <row r="243">
          <cell r="B243">
            <v>42837.208333333336</v>
          </cell>
        </row>
        <row r="244">
          <cell r="B244">
            <v>42838.208333333336</v>
          </cell>
        </row>
        <row r="245">
          <cell r="B245">
            <v>42839.208333333336</v>
          </cell>
        </row>
        <row r="246">
          <cell r="B246">
            <v>42840.208333333336</v>
          </cell>
        </row>
        <row r="247">
          <cell r="B247">
            <v>42841.208333333336</v>
          </cell>
        </row>
        <row r="248">
          <cell r="B248">
            <v>42842.208333333336</v>
          </cell>
        </row>
        <row r="249">
          <cell r="B249">
            <v>42843.208333333336</v>
          </cell>
        </row>
        <row r="250">
          <cell r="B250">
            <v>42844.208333333336</v>
          </cell>
        </row>
        <row r="251">
          <cell r="B251">
            <v>42845.208333333336</v>
          </cell>
        </row>
        <row r="252">
          <cell r="B252">
            <v>42846.208333333336</v>
          </cell>
        </row>
        <row r="253">
          <cell r="B253">
            <v>42847.208333333336</v>
          </cell>
        </row>
        <row r="254">
          <cell r="B254">
            <v>42848.208333333336</v>
          </cell>
        </row>
        <row r="255">
          <cell r="B255">
            <v>42849.208333333336</v>
          </cell>
        </row>
        <row r="256">
          <cell r="B256">
            <v>42850.208333333336</v>
          </cell>
        </row>
        <row r="257">
          <cell r="B257">
            <v>42851.208333333336</v>
          </cell>
        </row>
        <row r="258">
          <cell r="B258">
            <v>42852.208333333336</v>
          </cell>
        </row>
        <row r="259">
          <cell r="B259">
            <v>42853.208333333336</v>
          </cell>
        </row>
        <row r="260">
          <cell r="B260">
            <v>42854.208333333336</v>
          </cell>
        </row>
        <row r="261">
          <cell r="B261">
            <v>42855.208333333336</v>
          </cell>
        </row>
        <row r="262">
          <cell r="B262">
            <v>42856.208333333336</v>
          </cell>
        </row>
        <row r="263">
          <cell r="B263">
            <v>42857.208333333336</v>
          </cell>
        </row>
        <row r="264">
          <cell r="B264">
            <v>42858.208333333336</v>
          </cell>
        </row>
        <row r="265">
          <cell r="B265">
            <v>42859.208333333336</v>
          </cell>
        </row>
        <row r="266">
          <cell r="B266">
            <v>42860.208333333336</v>
          </cell>
        </row>
        <row r="267">
          <cell r="B267">
            <v>42861.208333333336</v>
          </cell>
        </row>
        <row r="268">
          <cell r="B268">
            <v>42862.208333333336</v>
          </cell>
        </row>
        <row r="269">
          <cell r="B269">
            <v>42863.208333333336</v>
          </cell>
        </row>
        <row r="270">
          <cell r="B270">
            <v>42864.208333333336</v>
          </cell>
        </row>
        <row r="271">
          <cell r="B271">
            <v>42865.208333333336</v>
          </cell>
        </row>
        <row r="272">
          <cell r="B272">
            <v>42866.208333333336</v>
          </cell>
        </row>
        <row r="273">
          <cell r="B273">
            <v>42867.208333333336</v>
          </cell>
        </row>
        <row r="274">
          <cell r="B274">
            <v>42868.208333333336</v>
          </cell>
        </row>
        <row r="275">
          <cell r="B275">
            <v>42869.208333333336</v>
          </cell>
        </row>
        <row r="276">
          <cell r="B276">
            <v>42870.208333333336</v>
          </cell>
        </row>
        <row r="277">
          <cell r="B277">
            <v>42871.208333333336</v>
          </cell>
        </row>
        <row r="278">
          <cell r="B278">
            <v>42872.208333333336</v>
          </cell>
        </row>
        <row r="279">
          <cell r="B279">
            <v>42873.208333333336</v>
          </cell>
        </row>
        <row r="280">
          <cell r="B280">
            <v>42874.208333333336</v>
          </cell>
        </row>
        <row r="281">
          <cell r="B281">
            <v>42875.208333333336</v>
          </cell>
        </row>
        <row r="282">
          <cell r="B282">
            <v>42876.208333333336</v>
          </cell>
        </row>
        <row r="283">
          <cell r="B283">
            <v>42877.208333333336</v>
          </cell>
        </row>
        <row r="284">
          <cell r="B284">
            <v>42878.208333333336</v>
          </cell>
        </row>
        <row r="285">
          <cell r="B285">
            <v>42879.208333333336</v>
          </cell>
        </row>
        <row r="286">
          <cell r="B286">
            <v>42880</v>
          </cell>
        </row>
        <row r="287">
          <cell r="B287">
            <v>42881.208333333336</v>
          </cell>
        </row>
        <row r="288">
          <cell r="B288">
            <v>42882.208333333336</v>
          </cell>
        </row>
        <row r="289">
          <cell r="B289">
            <v>42883.208333333336</v>
          </cell>
        </row>
        <row r="290">
          <cell r="B290">
            <v>42884.208333333336</v>
          </cell>
        </row>
        <row r="291">
          <cell r="B291">
            <v>42885.208333333336</v>
          </cell>
        </row>
        <row r="292">
          <cell r="B292">
            <v>42886.208333333336</v>
          </cell>
        </row>
        <row r="293">
          <cell r="B293">
            <v>42887.208333333336</v>
          </cell>
        </row>
        <row r="294">
          <cell r="B294">
            <v>42888.208333333336</v>
          </cell>
        </row>
        <row r="295">
          <cell r="B295">
            <v>42889.208333333336</v>
          </cell>
        </row>
        <row r="296">
          <cell r="B296">
            <v>42890.208333333336</v>
          </cell>
        </row>
        <row r="297">
          <cell r="B297">
            <v>42891.208333333336</v>
          </cell>
        </row>
        <row r="298">
          <cell r="B298">
            <v>42892.208333333336</v>
          </cell>
        </row>
        <row r="299">
          <cell r="B299">
            <v>42893.208333333336</v>
          </cell>
        </row>
        <row r="300">
          <cell r="B300">
            <v>42894.208333333336</v>
          </cell>
        </row>
        <row r="301">
          <cell r="B301">
            <v>42895.208333333336</v>
          </cell>
        </row>
        <row r="302">
          <cell r="B302">
            <v>42896.208333333336</v>
          </cell>
        </row>
        <row r="303">
          <cell r="B303">
            <v>42897.208333333336</v>
          </cell>
        </row>
        <row r="304">
          <cell r="B304">
            <v>42898.208333333336</v>
          </cell>
        </row>
        <row r="305">
          <cell r="B305">
            <v>42899.208333333336</v>
          </cell>
        </row>
        <row r="306">
          <cell r="B306">
            <v>42900.208333333336</v>
          </cell>
        </row>
        <row r="307">
          <cell r="B307">
            <v>42901.208333333336</v>
          </cell>
        </row>
        <row r="308">
          <cell r="B308">
            <v>42902.208333333336</v>
          </cell>
        </row>
        <row r="309">
          <cell r="B309">
            <v>42903.208333333336</v>
          </cell>
        </row>
        <row r="310">
          <cell r="B310">
            <v>42904.208333333336</v>
          </cell>
        </row>
        <row r="311">
          <cell r="B311">
            <v>42905.208333333336</v>
          </cell>
        </row>
        <row r="312">
          <cell r="B312">
            <v>42906.208333333336</v>
          </cell>
        </row>
        <row r="313">
          <cell r="B313">
            <v>42907.208333333336</v>
          </cell>
        </row>
        <row r="314">
          <cell r="B314">
            <v>42908.208333333336</v>
          </cell>
        </row>
        <row r="315">
          <cell r="B315">
            <v>42909.208333333336</v>
          </cell>
        </row>
        <row r="316">
          <cell r="B316">
            <v>42910.208333333336</v>
          </cell>
        </row>
        <row r="317">
          <cell r="B317">
            <v>42911.208333333336</v>
          </cell>
        </row>
        <row r="318">
          <cell r="B318">
            <v>42912.208333333336</v>
          </cell>
        </row>
        <row r="319">
          <cell r="B319">
            <v>42913.208333333336</v>
          </cell>
        </row>
        <row r="320">
          <cell r="B320">
            <v>42914.208333333336</v>
          </cell>
        </row>
        <row r="321">
          <cell r="B321">
            <v>42915.208333333336</v>
          </cell>
        </row>
        <row r="322">
          <cell r="B322">
            <v>42916.208333333336</v>
          </cell>
        </row>
        <row r="323">
          <cell r="B323">
            <v>42917.208333333336</v>
          </cell>
        </row>
        <row r="324">
          <cell r="B324">
            <v>42918.208333333336</v>
          </cell>
        </row>
        <row r="325">
          <cell r="B325">
            <v>42919</v>
          </cell>
        </row>
        <row r="326">
          <cell r="B326">
            <v>42920.208333333336</v>
          </cell>
        </row>
        <row r="327">
          <cell r="B327">
            <v>42921.208333333336</v>
          </cell>
        </row>
        <row r="328">
          <cell r="B328">
            <v>42922.208333333336</v>
          </cell>
        </row>
        <row r="329">
          <cell r="B329">
            <v>42923.208333333336</v>
          </cell>
        </row>
        <row r="330">
          <cell r="B330">
            <v>42924.208333333336</v>
          </cell>
        </row>
        <row r="331">
          <cell r="B331">
            <v>42925.208333333336</v>
          </cell>
        </row>
        <row r="332">
          <cell r="B332">
            <v>42926.208333333336</v>
          </cell>
        </row>
        <row r="333">
          <cell r="B333">
            <v>42927.208333333336</v>
          </cell>
        </row>
        <row r="334">
          <cell r="B334">
            <v>42928.208333333336</v>
          </cell>
        </row>
        <row r="335">
          <cell r="B335">
            <v>42929.208333333336</v>
          </cell>
        </row>
        <row r="336">
          <cell r="B336">
            <v>42930.208333333336</v>
          </cell>
        </row>
        <row r="337">
          <cell r="B337">
            <v>42931.208333333336</v>
          </cell>
        </row>
        <row r="338">
          <cell r="B338">
            <v>42932.208333333336</v>
          </cell>
        </row>
        <row r="339">
          <cell r="B339">
            <v>42933.208333333336</v>
          </cell>
        </row>
        <row r="340">
          <cell r="B340">
            <v>42934.208333333336</v>
          </cell>
        </row>
        <row r="341">
          <cell r="B341">
            <v>42935.208333333336</v>
          </cell>
        </row>
        <row r="342">
          <cell r="B342">
            <v>42936.208333333336</v>
          </cell>
        </row>
        <row r="343">
          <cell r="B343">
            <v>42937.208333333336</v>
          </cell>
        </row>
        <row r="344">
          <cell r="B344">
            <v>42938.208333333336</v>
          </cell>
        </row>
        <row r="345">
          <cell r="B345">
            <v>42939.208333333336</v>
          </cell>
        </row>
        <row r="346">
          <cell r="B346">
            <v>42940.208333333336</v>
          </cell>
        </row>
        <row r="347">
          <cell r="B347">
            <v>42941.208333333336</v>
          </cell>
        </row>
        <row r="348">
          <cell r="B348">
            <v>42942.208333333336</v>
          </cell>
        </row>
        <row r="349">
          <cell r="B349">
            <v>42943.208333333336</v>
          </cell>
        </row>
        <row r="350">
          <cell r="B350">
            <v>42944.208333333336</v>
          </cell>
        </row>
        <row r="351">
          <cell r="B351">
            <v>42945.208333333336</v>
          </cell>
        </row>
        <row r="352">
          <cell r="B352">
            <v>42946.208333333336</v>
          </cell>
        </row>
        <row r="353">
          <cell r="B353">
            <v>42947.208333333336</v>
          </cell>
        </row>
        <row r="354">
          <cell r="B354">
            <v>42948.208333333336</v>
          </cell>
        </row>
        <row r="355">
          <cell r="B355">
            <v>42949.208333333336</v>
          </cell>
        </row>
        <row r="356">
          <cell r="B356">
            <v>42950.208333333336</v>
          </cell>
        </row>
        <row r="357">
          <cell r="B357">
            <v>42951.208333333336</v>
          </cell>
        </row>
        <row r="358">
          <cell r="B358">
            <v>42952.208333333336</v>
          </cell>
        </row>
        <row r="359">
          <cell r="B359">
            <v>42953.208333333336</v>
          </cell>
        </row>
        <row r="360">
          <cell r="B360">
            <v>42954.208333333336</v>
          </cell>
        </row>
        <row r="361">
          <cell r="B361">
            <v>42955.208333333336</v>
          </cell>
        </row>
        <row r="362">
          <cell r="B362">
            <v>42956.208333333336</v>
          </cell>
        </row>
        <row r="363">
          <cell r="B363">
            <v>42957.208333333336</v>
          </cell>
        </row>
        <row r="364">
          <cell r="B364">
            <v>42958.208333333336</v>
          </cell>
        </row>
        <row r="365">
          <cell r="B365">
            <v>42959.208333333336</v>
          </cell>
        </row>
        <row r="366">
          <cell r="B366">
            <v>42960.208333333336</v>
          </cell>
        </row>
        <row r="367">
          <cell r="B367">
            <v>42961.208333333336</v>
          </cell>
        </row>
        <row r="368">
          <cell r="B368">
            <v>42962.208333333336</v>
          </cell>
        </row>
        <row r="369">
          <cell r="B369">
            <v>42963.208333333336</v>
          </cell>
        </row>
        <row r="370">
          <cell r="B370">
            <v>42964.208333333336</v>
          </cell>
        </row>
        <row r="371">
          <cell r="B371">
            <v>42965.208333333336</v>
          </cell>
        </row>
        <row r="372">
          <cell r="B372">
            <v>42966.208333333336</v>
          </cell>
        </row>
        <row r="373">
          <cell r="B373">
            <v>42967.208333333336</v>
          </cell>
        </row>
        <row r="374">
          <cell r="B374">
            <v>42968.208333333336</v>
          </cell>
        </row>
        <row r="375">
          <cell r="B375">
            <v>42969.208333333336</v>
          </cell>
        </row>
        <row r="376">
          <cell r="B376">
            <v>42970.208333333336</v>
          </cell>
        </row>
        <row r="377">
          <cell r="B377">
            <v>42971.208333333336</v>
          </cell>
        </row>
        <row r="378">
          <cell r="B378">
            <v>42972.208333333336</v>
          </cell>
        </row>
        <row r="379">
          <cell r="B379">
            <v>42973.208333333336</v>
          </cell>
        </row>
        <row r="380">
          <cell r="B380">
            <v>42974.208333333336</v>
          </cell>
        </row>
        <row r="381">
          <cell r="B381">
            <v>42975.208333333336</v>
          </cell>
        </row>
        <row r="382">
          <cell r="B382">
            <v>42976.208333333336</v>
          </cell>
        </row>
        <row r="383">
          <cell r="B383">
            <v>42977.208333333336</v>
          </cell>
        </row>
        <row r="384">
          <cell r="B384">
            <v>42978.208333333336</v>
          </cell>
        </row>
        <row r="385">
          <cell r="B385">
            <v>42979.208333333336</v>
          </cell>
        </row>
        <row r="386">
          <cell r="B386">
            <v>42980.208333333336</v>
          </cell>
        </row>
        <row r="387">
          <cell r="B387">
            <v>42981.208333333336</v>
          </cell>
        </row>
        <row r="388">
          <cell r="B388">
            <v>42982.208333333336</v>
          </cell>
        </row>
        <row r="389">
          <cell r="B389">
            <v>42983.208333333336</v>
          </cell>
        </row>
        <row r="390">
          <cell r="B390">
            <v>42984.208333333336</v>
          </cell>
        </row>
        <row r="391">
          <cell r="B391">
            <v>42985.208333333336</v>
          </cell>
        </row>
        <row r="392">
          <cell r="B392">
            <v>42986.208333333336</v>
          </cell>
        </row>
        <row r="393">
          <cell r="B393">
            <v>42987.208333333336</v>
          </cell>
        </row>
        <row r="394">
          <cell r="B394">
            <v>42988.208333333336</v>
          </cell>
        </row>
        <row r="395">
          <cell r="B395">
            <v>42989.208333333336</v>
          </cell>
        </row>
        <row r="396">
          <cell r="B396">
            <v>42990.208333333336</v>
          </cell>
        </row>
        <row r="397">
          <cell r="B397">
            <v>42991.208333333336</v>
          </cell>
        </row>
        <row r="398">
          <cell r="B398">
            <v>42992.208333333336</v>
          </cell>
        </row>
        <row r="399">
          <cell r="B399">
            <v>42993.208333333336</v>
          </cell>
        </row>
        <row r="400">
          <cell r="B400">
            <v>42994.208333333336</v>
          </cell>
        </row>
        <row r="401">
          <cell r="B401">
            <v>42995.208333333336</v>
          </cell>
        </row>
        <row r="402">
          <cell r="B402">
            <v>42996.208333333336</v>
          </cell>
        </row>
        <row r="403">
          <cell r="B403">
            <v>42997.208333333336</v>
          </cell>
        </row>
        <row r="404">
          <cell r="B404">
            <v>42998.208333333336</v>
          </cell>
        </row>
        <row r="405">
          <cell r="B405">
            <v>42999.208333333336</v>
          </cell>
        </row>
        <row r="406">
          <cell r="B406">
            <v>43000.208333333336</v>
          </cell>
        </row>
        <row r="407">
          <cell r="B407">
            <v>43001.208333333336</v>
          </cell>
        </row>
        <row r="408">
          <cell r="B408">
            <v>43002.208333333336</v>
          </cell>
        </row>
        <row r="409">
          <cell r="B409">
            <v>43003.208333333336</v>
          </cell>
        </row>
        <row r="410">
          <cell r="B410">
            <v>43004.208333333336</v>
          </cell>
        </row>
        <row r="411">
          <cell r="B411">
            <v>43005.208333333336</v>
          </cell>
        </row>
        <row r="412">
          <cell r="B412">
            <v>43006.208333333336</v>
          </cell>
        </row>
        <row r="413">
          <cell r="B413">
            <v>43007.208333333336</v>
          </cell>
        </row>
        <row r="414">
          <cell r="B414">
            <v>43008.208333333336</v>
          </cell>
        </row>
        <row r="415">
          <cell r="B415">
            <v>43009.208333333336</v>
          </cell>
        </row>
        <row r="416">
          <cell r="B416">
            <v>43010.208333333336</v>
          </cell>
        </row>
        <row r="417">
          <cell r="B417">
            <v>43011.208333333336</v>
          </cell>
        </row>
        <row r="418">
          <cell r="B418">
            <v>43012.208333333336</v>
          </cell>
        </row>
        <row r="419">
          <cell r="B419">
            <v>43013.208333333336</v>
          </cell>
        </row>
        <row r="420">
          <cell r="B420">
            <v>43014.208333333336</v>
          </cell>
        </row>
        <row r="421">
          <cell r="B421">
            <v>43015.208333333336</v>
          </cell>
        </row>
        <row r="422">
          <cell r="B422">
            <v>43016.208333333336</v>
          </cell>
        </row>
        <row r="423">
          <cell r="B423">
            <v>43017.208333333336</v>
          </cell>
        </row>
        <row r="424">
          <cell r="B424">
            <v>43018.208333333336</v>
          </cell>
        </row>
        <row r="425">
          <cell r="B425">
            <v>43019.208333333336</v>
          </cell>
        </row>
        <row r="426">
          <cell r="B426">
            <v>43020.208333333336</v>
          </cell>
        </row>
        <row r="427">
          <cell r="B427">
            <v>43021.208333333336</v>
          </cell>
        </row>
        <row r="428">
          <cell r="B428">
            <v>43022.208333333336</v>
          </cell>
        </row>
        <row r="429">
          <cell r="B429">
            <v>43023.208333333336</v>
          </cell>
        </row>
        <row r="430">
          <cell r="B430">
            <v>43024.208333333336</v>
          </cell>
        </row>
        <row r="431">
          <cell r="B431">
            <v>43025.208333333336</v>
          </cell>
        </row>
        <row r="432">
          <cell r="B432">
            <v>43026.208333333336</v>
          </cell>
        </row>
        <row r="433">
          <cell r="B433">
            <v>43027.208333333336</v>
          </cell>
        </row>
        <row r="434">
          <cell r="B434">
            <v>43028.208333333336</v>
          </cell>
        </row>
        <row r="435">
          <cell r="B435">
            <v>43029.208333333336</v>
          </cell>
        </row>
        <row r="436">
          <cell r="B436">
            <v>43030.208333333336</v>
          </cell>
        </row>
        <row r="437">
          <cell r="B437">
            <v>43031.208333333336</v>
          </cell>
        </row>
        <row r="438">
          <cell r="B438">
            <v>43032.208333333336</v>
          </cell>
        </row>
        <row r="439">
          <cell r="B439">
            <v>43033.208333333336</v>
          </cell>
        </row>
        <row r="440">
          <cell r="B440">
            <v>43034.208333333336</v>
          </cell>
        </row>
        <row r="441">
          <cell r="B441">
            <v>43035.208333333336</v>
          </cell>
        </row>
        <row r="442">
          <cell r="B442">
            <v>43036.208333333336</v>
          </cell>
        </row>
        <row r="443">
          <cell r="B443">
            <v>43037.208333333336</v>
          </cell>
        </row>
        <row r="444">
          <cell r="B444">
            <v>43038.208333333336</v>
          </cell>
        </row>
        <row r="445">
          <cell r="B445">
            <v>43039.208333333336</v>
          </cell>
        </row>
        <row r="446">
          <cell r="B446">
            <v>43040.208333333336</v>
          </cell>
        </row>
        <row r="447">
          <cell r="B447">
            <v>43041.208333333336</v>
          </cell>
        </row>
        <row r="448">
          <cell r="B448">
            <v>43042.208333333336</v>
          </cell>
        </row>
        <row r="449">
          <cell r="B449">
            <v>43043.208333333336</v>
          </cell>
        </row>
        <row r="450">
          <cell r="B450">
            <v>43044.208333333336</v>
          </cell>
        </row>
        <row r="451">
          <cell r="B451">
            <v>43045.208333333336</v>
          </cell>
        </row>
        <row r="452">
          <cell r="B452">
            <v>43046.208333333336</v>
          </cell>
        </row>
        <row r="453">
          <cell r="B453">
            <v>43047.208333333336</v>
          </cell>
        </row>
        <row r="454">
          <cell r="B454">
            <v>43048.208333333336</v>
          </cell>
        </row>
        <row r="455">
          <cell r="B455">
            <v>43049.208333333336</v>
          </cell>
        </row>
        <row r="456">
          <cell r="B456">
            <v>43050.208333333336</v>
          </cell>
        </row>
        <row r="457">
          <cell r="B457">
            <v>43051.208333333336</v>
          </cell>
        </row>
        <row r="458">
          <cell r="B458">
            <v>43052.208333333336</v>
          </cell>
        </row>
        <row r="459">
          <cell r="B459">
            <v>43053.208333333336</v>
          </cell>
        </row>
        <row r="460">
          <cell r="B460">
            <v>43054.208333333336</v>
          </cell>
        </row>
        <row r="461">
          <cell r="B461">
            <v>43055.208333333336</v>
          </cell>
        </row>
        <row r="462">
          <cell r="B462">
            <v>43056.208333333336</v>
          </cell>
        </row>
        <row r="463">
          <cell r="B463">
            <v>43057.208333333336</v>
          </cell>
        </row>
        <row r="464">
          <cell r="B464">
            <v>43058.208333333336</v>
          </cell>
        </row>
        <row r="465">
          <cell r="B465">
            <v>43059.208333333336</v>
          </cell>
        </row>
        <row r="466">
          <cell r="B466">
            <v>43060.208333333336</v>
          </cell>
        </row>
        <row r="467">
          <cell r="B467">
            <v>43061.208333333336</v>
          </cell>
        </row>
        <row r="468">
          <cell r="B468">
            <v>43062.208333333336</v>
          </cell>
        </row>
        <row r="469">
          <cell r="B469">
            <v>43063.208333333336</v>
          </cell>
        </row>
        <row r="470">
          <cell r="B470">
            <v>43064.208333333336</v>
          </cell>
        </row>
        <row r="471">
          <cell r="B471">
            <v>43065.208333333336</v>
          </cell>
        </row>
        <row r="472">
          <cell r="B472">
            <v>43066.208333333336</v>
          </cell>
        </row>
        <row r="473">
          <cell r="B473">
            <v>43067.208333333336</v>
          </cell>
        </row>
        <row r="474">
          <cell r="B474">
            <v>43068.208333333336</v>
          </cell>
        </row>
        <row r="475">
          <cell r="B475">
            <v>43069.208333333336</v>
          </cell>
        </row>
        <row r="476">
          <cell r="B476">
            <v>43070.208333333336</v>
          </cell>
        </row>
        <row r="477">
          <cell r="B477">
            <v>43071.208333333336</v>
          </cell>
        </row>
        <row r="478">
          <cell r="B478">
            <v>43072.208333333336</v>
          </cell>
        </row>
        <row r="479">
          <cell r="B479">
            <v>43073.208333333336</v>
          </cell>
        </row>
        <row r="480">
          <cell r="B480">
            <v>43074.208333333336</v>
          </cell>
        </row>
        <row r="481">
          <cell r="B481">
            <v>43075.208333333336</v>
          </cell>
        </row>
        <row r="482">
          <cell r="B482">
            <v>43076.208333333336</v>
          </cell>
        </row>
        <row r="483">
          <cell r="B483">
            <v>43077.208333333336</v>
          </cell>
        </row>
        <row r="484">
          <cell r="B484">
            <v>43078.208333333336</v>
          </cell>
        </row>
        <row r="485">
          <cell r="B485">
            <v>43079.208333333336</v>
          </cell>
        </row>
        <row r="486">
          <cell r="B486">
            <v>43080.208333333336</v>
          </cell>
        </row>
        <row r="487">
          <cell r="B487">
            <v>43081.208333333336</v>
          </cell>
        </row>
        <row r="488">
          <cell r="B488">
            <v>43082.208333333336</v>
          </cell>
        </row>
        <row r="489">
          <cell r="B489">
            <v>43083.208333333336</v>
          </cell>
        </row>
        <row r="490">
          <cell r="B490">
            <v>43084.208333333336</v>
          </cell>
        </row>
        <row r="491">
          <cell r="B491">
            <v>43085.208333333336</v>
          </cell>
        </row>
        <row r="492">
          <cell r="B492">
            <v>43086.208333333336</v>
          </cell>
        </row>
        <row r="493">
          <cell r="B493">
            <v>43087.208333333336</v>
          </cell>
        </row>
        <row r="494">
          <cell r="B494">
            <v>43088.208333333336</v>
          </cell>
        </row>
        <row r="495">
          <cell r="B495">
            <v>43089.208333333336</v>
          </cell>
        </row>
        <row r="496">
          <cell r="B496">
            <v>43090.208333333336</v>
          </cell>
        </row>
        <row r="497">
          <cell r="B497">
            <v>43091.208333333336</v>
          </cell>
        </row>
        <row r="498">
          <cell r="B498">
            <v>43092.208333333336</v>
          </cell>
        </row>
        <row r="499">
          <cell r="B499">
            <v>43093.208333333336</v>
          </cell>
        </row>
        <row r="500">
          <cell r="B500">
            <v>43094.208333333336</v>
          </cell>
        </row>
        <row r="501">
          <cell r="B501">
            <v>43095.208333333336</v>
          </cell>
        </row>
        <row r="502">
          <cell r="B502">
            <v>43096.208333333336</v>
          </cell>
        </row>
        <row r="503">
          <cell r="B503">
            <v>43097.208333333336</v>
          </cell>
        </row>
        <row r="504">
          <cell r="B504">
            <v>43098.208333333336</v>
          </cell>
        </row>
        <row r="505">
          <cell r="B505">
            <v>43099.208333333336</v>
          </cell>
        </row>
        <row r="506">
          <cell r="B506">
            <v>43100.208333333336</v>
          </cell>
        </row>
        <row r="507">
          <cell r="B507">
            <v>43101.208333333336</v>
          </cell>
        </row>
        <row r="508">
          <cell r="B508">
            <v>43102.208333333336</v>
          </cell>
        </row>
        <row r="509">
          <cell r="B509">
            <v>43103.208333333336</v>
          </cell>
        </row>
        <row r="510">
          <cell r="B510">
            <v>43104.208333333336</v>
          </cell>
        </row>
        <row r="511">
          <cell r="B511">
            <v>43105.208333333336</v>
          </cell>
        </row>
        <row r="512">
          <cell r="B512">
            <v>43106.208333333336</v>
          </cell>
        </row>
        <row r="513">
          <cell r="B513">
            <v>43107.208333333336</v>
          </cell>
        </row>
        <row r="514">
          <cell r="B514">
            <v>43108.208333333336</v>
          </cell>
        </row>
        <row r="515">
          <cell r="B515">
            <v>43109.208333333336</v>
          </cell>
        </row>
        <row r="516">
          <cell r="B516">
            <v>43110.208333333336</v>
          </cell>
        </row>
        <row r="517">
          <cell r="B517">
            <v>43111.208333333336</v>
          </cell>
        </row>
        <row r="518">
          <cell r="B518">
            <v>43112.208333333336</v>
          </cell>
        </row>
        <row r="519">
          <cell r="B519">
            <v>43113.208333333336</v>
          </cell>
        </row>
        <row r="520">
          <cell r="B520">
            <v>43114.208333333336</v>
          </cell>
        </row>
        <row r="521">
          <cell r="B521">
            <v>43115.208333333336</v>
          </cell>
        </row>
        <row r="522">
          <cell r="B522">
            <v>43116.208333333336</v>
          </cell>
        </row>
        <row r="523">
          <cell r="B523">
            <v>43117.208333333336</v>
          </cell>
        </row>
        <row r="524">
          <cell r="B524">
            <v>43118.208333333336</v>
          </cell>
        </row>
        <row r="525">
          <cell r="B525">
            <v>43119.208333333336</v>
          </cell>
        </row>
        <row r="526">
          <cell r="B526">
            <v>43120.208333333336</v>
          </cell>
        </row>
        <row r="527">
          <cell r="B527">
            <v>43121.208333333336</v>
          </cell>
        </row>
        <row r="528">
          <cell r="B528">
            <v>43122.208333333336</v>
          </cell>
        </row>
        <row r="529">
          <cell r="B529">
            <v>43123.208333333336</v>
          </cell>
        </row>
        <row r="530">
          <cell r="B530">
            <v>43124.208333333336</v>
          </cell>
        </row>
        <row r="531">
          <cell r="B531">
            <v>43125.208333333336</v>
          </cell>
        </row>
        <row r="532">
          <cell r="B532">
            <v>43126.208333333336</v>
          </cell>
        </row>
        <row r="533">
          <cell r="B533">
            <v>43127.208333333336</v>
          </cell>
        </row>
        <row r="534">
          <cell r="B534">
            <v>43128.208333333336</v>
          </cell>
        </row>
        <row r="535">
          <cell r="B535">
            <v>43129.208333333336</v>
          </cell>
        </row>
        <row r="536">
          <cell r="B536">
            <v>43130.208333333336</v>
          </cell>
        </row>
        <row r="537">
          <cell r="B537">
            <v>43131.208333333336</v>
          </cell>
        </row>
        <row r="538">
          <cell r="B538">
            <v>43132.208333333336</v>
          </cell>
        </row>
        <row r="539">
          <cell r="B539">
            <v>43133.208333333336</v>
          </cell>
        </row>
        <row r="540">
          <cell r="B540">
            <v>43134.208333333336</v>
          </cell>
        </row>
        <row r="541">
          <cell r="B541">
            <v>43135.208333333336</v>
          </cell>
        </row>
        <row r="542">
          <cell r="B542">
            <v>43136.208333333336</v>
          </cell>
        </row>
        <row r="543">
          <cell r="B543">
            <v>43137.208333333336</v>
          </cell>
        </row>
        <row r="544">
          <cell r="B544">
            <v>43138.208333333336</v>
          </cell>
        </row>
        <row r="545">
          <cell r="B545">
            <v>43139.208333333336</v>
          </cell>
        </row>
        <row r="546">
          <cell r="B546">
            <v>43140.208333333336</v>
          </cell>
        </row>
        <row r="547">
          <cell r="B547">
            <v>43141.208333333336</v>
          </cell>
        </row>
        <row r="548">
          <cell r="B548">
            <v>43142.208333333336</v>
          </cell>
        </row>
        <row r="549">
          <cell r="B549">
            <v>43143.208333333336</v>
          </cell>
        </row>
        <row r="550">
          <cell r="B550">
            <v>43144.208333333336</v>
          </cell>
        </row>
        <row r="551">
          <cell r="B551">
            <v>43145.208333333336</v>
          </cell>
        </row>
        <row r="552">
          <cell r="B552">
            <v>43146.208333333336</v>
          </cell>
        </row>
        <row r="553">
          <cell r="B553">
            <v>43147.208333333336</v>
          </cell>
        </row>
        <row r="554">
          <cell r="B554">
            <v>43148.208333333336</v>
          </cell>
        </row>
        <row r="555">
          <cell r="B555">
            <v>43149.208333333336</v>
          </cell>
        </row>
        <row r="556">
          <cell r="B556">
            <v>43150.208333333336</v>
          </cell>
        </row>
        <row r="557">
          <cell r="B557">
            <v>43151.208333333336</v>
          </cell>
        </row>
        <row r="558">
          <cell r="B558">
            <v>43152.208333333336</v>
          </cell>
        </row>
        <row r="559">
          <cell r="B559">
            <v>43153.208333333336</v>
          </cell>
        </row>
        <row r="560">
          <cell r="B560">
            <v>43154.208333333336</v>
          </cell>
        </row>
        <row r="561">
          <cell r="B561">
            <v>43155.208333333336</v>
          </cell>
        </row>
        <row r="562">
          <cell r="B562">
            <v>43156.208333333336</v>
          </cell>
        </row>
        <row r="563">
          <cell r="B563">
            <v>43157.208333333336</v>
          </cell>
        </row>
        <row r="564">
          <cell r="B564">
            <v>43158.208333333336</v>
          </cell>
        </row>
        <row r="565">
          <cell r="B565">
            <v>43159.208333333336</v>
          </cell>
        </row>
        <row r="566">
          <cell r="B566">
            <v>43160.208333333336</v>
          </cell>
        </row>
        <row r="567">
          <cell r="B567">
            <v>43161.208333333336</v>
          </cell>
        </row>
        <row r="568">
          <cell r="B568">
            <v>43162.208333333336</v>
          </cell>
        </row>
        <row r="569">
          <cell r="B569">
            <v>43163.208333333336</v>
          </cell>
        </row>
        <row r="570">
          <cell r="B570">
            <v>43164.208333333336</v>
          </cell>
        </row>
        <row r="571">
          <cell r="B571">
            <v>43165.208333333336</v>
          </cell>
        </row>
        <row r="572">
          <cell r="B572">
            <v>43166.208333333336</v>
          </cell>
        </row>
        <row r="573">
          <cell r="B573">
            <v>43167.208333333336</v>
          </cell>
        </row>
        <row r="574">
          <cell r="B574">
            <v>43168.208333333336</v>
          </cell>
        </row>
        <row r="575">
          <cell r="B575">
            <v>43169.208333333336</v>
          </cell>
        </row>
        <row r="576">
          <cell r="B576">
            <v>43170.208333333336</v>
          </cell>
        </row>
        <row r="577">
          <cell r="B577">
            <v>43171.208333333336</v>
          </cell>
        </row>
        <row r="578">
          <cell r="B578">
            <v>43172.208333333336</v>
          </cell>
        </row>
        <row r="579">
          <cell r="B579">
            <v>43173.208333333336</v>
          </cell>
        </row>
        <row r="580">
          <cell r="B580">
            <v>43174.208333333336</v>
          </cell>
        </row>
        <row r="581">
          <cell r="B581">
            <v>43175.208333333336</v>
          </cell>
        </row>
        <row r="582">
          <cell r="B582">
            <v>43176.208333333336</v>
          </cell>
        </row>
        <row r="583">
          <cell r="B583">
            <v>43177.208333333336</v>
          </cell>
        </row>
        <row r="584">
          <cell r="B584">
            <v>43178.208333333336</v>
          </cell>
        </row>
        <row r="585">
          <cell r="B585">
            <v>43179.208333333336</v>
          </cell>
        </row>
        <row r="586">
          <cell r="B586">
            <v>43180.208333333336</v>
          </cell>
        </row>
        <row r="587">
          <cell r="B587">
            <v>43181.208333333336</v>
          </cell>
        </row>
        <row r="588">
          <cell r="B588">
            <v>43182.208333333336</v>
          </cell>
        </row>
        <row r="589">
          <cell r="B589">
            <v>43183.208333333336</v>
          </cell>
        </row>
        <row r="590">
          <cell r="B590">
            <v>43184.208333333336</v>
          </cell>
        </row>
        <row r="591">
          <cell r="B591">
            <v>43185.208333333336</v>
          </cell>
        </row>
        <row r="592">
          <cell r="B592">
            <v>43186.208333333336</v>
          </cell>
        </row>
        <row r="593">
          <cell r="B593">
            <v>43187.208333333336</v>
          </cell>
        </row>
        <row r="594">
          <cell r="B594">
            <v>43188.208333333336</v>
          </cell>
        </row>
        <row r="595">
          <cell r="B595">
            <v>43189.208333333336</v>
          </cell>
        </row>
        <row r="596">
          <cell r="B596">
            <v>43190.208333333336</v>
          </cell>
        </row>
        <row r="597">
          <cell r="B597">
            <v>43191.208333333336</v>
          </cell>
        </row>
        <row r="598">
          <cell r="B598">
            <v>43192.208333333336</v>
          </cell>
        </row>
        <row r="599">
          <cell r="B599">
            <v>43193.208333333336</v>
          </cell>
        </row>
        <row r="600">
          <cell r="B600">
            <v>43194.208333333336</v>
          </cell>
        </row>
        <row r="601">
          <cell r="B601">
            <v>43195.208333333336</v>
          </cell>
        </row>
        <row r="602">
          <cell r="B602">
            <v>43196.208333333336</v>
          </cell>
        </row>
        <row r="603">
          <cell r="B603">
            <v>43197.208333333336</v>
          </cell>
        </row>
        <row r="604">
          <cell r="B604">
            <v>43198.208333333336</v>
          </cell>
        </row>
        <row r="605">
          <cell r="B605">
            <v>43199.208333333336</v>
          </cell>
        </row>
        <row r="606">
          <cell r="B606">
            <v>43200.208333333336</v>
          </cell>
        </row>
        <row r="607">
          <cell r="B607">
            <v>43201.208333333336</v>
          </cell>
        </row>
        <row r="608">
          <cell r="B608">
            <v>43202.208333333336</v>
          </cell>
        </row>
        <row r="609">
          <cell r="B609">
            <v>43203.208333333336</v>
          </cell>
        </row>
        <row r="610">
          <cell r="B610">
            <v>43204.208333333336</v>
          </cell>
        </row>
        <row r="611">
          <cell r="B611">
            <v>43205.208333333336</v>
          </cell>
        </row>
        <row r="612">
          <cell r="B612">
            <v>43206.208333333336</v>
          </cell>
        </row>
        <row r="613">
          <cell r="B613">
            <v>43207.208333333336</v>
          </cell>
        </row>
        <row r="614">
          <cell r="B614">
            <v>43208.208333333336</v>
          </cell>
        </row>
        <row r="615">
          <cell r="B615">
            <v>43209.208333333336</v>
          </cell>
        </row>
        <row r="616">
          <cell r="B616">
            <v>43210.208333333336</v>
          </cell>
        </row>
        <row r="617">
          <cell r="B617">
            <v>43211.208333333336</v>
          </cell>
        </row>
        <row r="618">
          <cell r="B618">
            <v>43212.208333333336</v>
          </cell>
        </row>
        <row r="619">
          <cell r="B619">
            <v>43213.208333333336</v>
          </cell>
        </row>
        <row r="620">
          <cell r="B620">
            <v>43214.208333333336</v>
          </cell>
        </row>
        <row r="621">
          <cell r="B621">
            <v>43215.208333333336</v>
          </cell>
        </row>
        <row r="622">
          <cell r="B622">
            <v>43216.208333333336</v>
          </cell>
        </row>
        <row r="623">
          <cell r="B623">
            <v>43217.208333333336</v>
          </cell>
        </row>
        <row r="624">
          <cell r="B624">
            <v>43218.208333333336</v>
          </cell>
        </row>
        <row r="625">
          <cell r="B625">
            <v>43219.208333333336</v>
          </cell>
        </row>
        <row r="626">
          <cell r="B626">
            <v>43220.208333333336</v>
          </cell>
        </row>
        <row r="627">
          <cell r="B627">
            <v>43221.208333333336</v>
          </cell>
        </row>
        <row r="628">
          <cell r="B628">
            <v>43222.208333333336</v>
          </cell>
        </row>
        <row r="629">
          <cell r="B629">
            <v>43223.208333333336</v>
          </cell>
        </row>
        <row r="630">
          <cell r="B630">
            <v>43224.208333333336</v>
          </cell>
        </row>
        <row r="631">
          <cell r="B631">
            <v>43225.208333333336</v>
          </cell>
        </row>
        <row r="632">
          <cell r="B632">
            <v>43226.208333333336</v>
          </cell>
        </row>
        <row r="633">
          <cell r="B633">
            <v>43227.208333333336</v>
          </cell>
        </row>
        <row r="634">
          <cell r="B634">
            <v>43228.208333333336</v>
          </cell>
        </row>
        <row r="635">
          <cell r="B635">
            <v>43229.208333333336</v>
          </cell>
        </row>
        <row r="636">
          <cell r="B636">
            <v>43230.208333333336</v>
          </cell>
        </row>
        <row r="637">
          <cell r="B637">
            <v>43231.208333333336</v>
          </cell>
        </row>
        <row r="638">
          <cell r="B638">
            <v>43232.208333333336</v>
          </cell>
        </row>
        <row r="639">
          <cell r="B639">
            <v>43233.208333333336</v>
          </cell>
        </row>
        <row r="640">
          <cell r="B640">
            <v>43234.208333333336</v>
          </cell>
        </row>
        <row r="641">
          <cell r="B641">
            <v>43235.208333333336</v>
          </cell>
        </row>
        <row r="642">
          <cell r="B642">
            <v>43236.208333333336</v>
          </cell>
        </row>
        <row r="643">
          <cell r="B643">
            <v>43237.208333333336</v>
          </cell>
        </row>
        <row r="644">
          <cell r="B644">
            <v>43238.208333333336</v>
          </cell>
        </row>
        <row r="645">
          <cell r="B645">
            <v>43239.208333333336</v>
          </cell>
        </row>
        <row r="646">
          <cell r="B646">
            <v>43240.208333333336</v>
          </cell>
        </row>
        <row r="647">
          <cell r="B647">
            <v>43241.208333333336</v>
          </cell>
        </row>
        <row r="648">
          <cell r="B648">
            <v>43242.208333333336</v>
          </cell>
        </row>
        <row r="649">
          <cell r="B649">
            <v>43243.208333333336</v>
          </cell>
        </row>
        <row r="650">
          <cell r="B650">
            <v>43244.208333333336</v>
          </cell>
        </row>
        <row r="651">
          <cell r="B651">
            <v>43245.208333333336</v>
          </cell>
        </row>
        <row r="652">
          <cell r="B652">
            <v>43246.208333333336</v>
          </cell>
        </row>
        <row r="653">
          <cell r="B653">
            <v>43247.208333333336</v>
          </cell>
        </row>
        <row r="654">
          <cell r="B654">
            <v>43248.208333333336</v>
          </cell>
        </row>
        <row r="655">
          <cell r="B655">
            <v>43249.208333333336</v>
          </cell>
        </row>
        <row r="656">
          <cell r="B656">
            <v>43250.208333333336</v>
          </cell>
        </row>
        <row r="657">
          <cell r="B657">
            <v>43251.208333333336</v>
          </cell>
        </row>
        <row r="658">
          <cell r="B658">
            <v>43252.208333333336</v>
          </cell>
        </row>
        <row r="659">
          <cell r="B659">
            <v>43253.208333333336</v>
          </cell>
        </row>
        <row r="660">
          <cell r="B660">
            <v>43254.208333333336</v>
          </cell>
        </row>
        <row r="661">
          <cell r="B661">
            <v>43255.208333333336</v>
          </cell>
        </row>
        <row r="662">
          <cell r="B662">
            <v>43256.208333333336</v>
          </cell>
        </row>
        <row r="663">
          <cell r="B663">
            <v>43257.208333333336</v>
          </cell>
        </row>
        <row r="664">
          <cell r="B664">
            <v>43258.208333333336</v>
          </cell>
        </row>
        <row r="665">
          <cell r="B665">
            <v>43259.208333333336</v>
          </cell>
        </row>
        <row r="666">
          <cell r="B666">
            <v>43260.208333333336</v>
          </cell>
        </row>
        <row r="667">
          <cell r="B667">
            <v>43261.208333333336</v>
          </cell>
        </row>
        <row r="668">
          <cell r="B668">
            <v>43262.208333333336</v>
          </cell>
        </row>
        <row r="669">
          <cell r="B669">
            <v>43263.208333333336</v>
          </cell>
        </row>
        <row r="670">
          <cell r="B670">
            <v>43264.208333333336</v>
          </cell>
        </row>
        <row r="671">
          <cell r="B671">
            <v>43265.208333333336</v>
          </cell>
        </row>
        <row r="672">
          <cell r="B672">
            <v>43266.208333333336</v>
          </cell>
        </row>
        <row r="673">
          <cell r="B673">
            <v>43267</v>
          </cell>
        </row>
        <row r="674">
          <cell r="B674">
            <v>43268.208333333336</v>
          </cell>
        </row>
        <row r="675">
          <cell r="B675">
            <v>43269.208333333336</v>
          </cell>
        </row>
        <row r="676">
          <cell r="B676">
            <v>43270.208333333336</v>
          </cell>
        </row>
        <row r="677">
          <cell r="B677">
            <v>43271.208333333336</v>
          </cell>
        </row>
        <row r="678">
          <cell r="B678">
            <v>43272.208333333336</v>
          </cell>
        </row>
        <row r="679">
          <cell r="B679">
            <v>43273.208333333336</v>
          </cell>
        </row>
        <row r="680">
          <cell r="B680">
            <v>43274.208333333336</v>
          </cell>
        </row>
        <row r="681">
          <cell r="B681">
            <v>43275.208333333336</v>
          </cell>
        </row>
        <row r="682">
          <cell r="B682">
            <v>43276.208333333336</v>
          </cell>
        </row>
        <row r="683">
          <cell r="B683">
            <v>43277.208333333336</v>
          </cell>
        </row>
        <row r="684">
          <cell r="B684">
            <v>43278.208333333336</v>
          </cell>
        </row>
        <row r="685">
          <cell r="B685">
            <v>43279.208333333336</v>
          </cell>
        </row>
        <row r="686">
          <cell r="B686">
            <v>43280.208333333336</v>
          </cell>
        </row>
        <row r="687">
          <cell r="B687">
            <v>43281.208333333336</v>
          </cell>
        </row>
        <row r="688">
          <cell r="B688">
            <v>43282.208333333336</v>
          </cell>
        </row>
        <row r="689">
          <cell r="B689">
            <v>43283.208333333336</v>
          </cell>
        </row>
        <row r="690">
          <cell r="B690">
            <v>43284.208333333336</v>
          </cell>
        </row>
        <row r="691">
          <cell r="B691">
            <v>43285.208333333336</v>
          </cell>
        </row>
        <row r="692">
          <cell r="B692">
            <v>43286.208333333336</v>
          </cell>
        </row>
        <row r="693">
          <cell r="B693">
            <v>43287.208333333336</v>
          </cell>
        </row>
        <row r="694">
          <cell r="B694">
            <v>43288.208333333336</v>
          </cell>
        </row>
        <row r="695">
          <cell r="B695">
            <v>43289.208333333336</v>
          </cell>
        </row>
        <row r="696">
          <cell r="B696">
            <v>43290.208333333336</v>
          </cell>
        </row>
        <row r="697">
          <cell r="B697">
            <v>43291.208333333336</v>
          </cell>
        </row>
        <row r="698">
          <cell r="B698">
            <v>43292.208333333336</v>
          </cell>
        </row>
        <row r="699">
          <cell r="B699">
            <v>43293.208333333336</v>
          </cell>
        </row>
        <row r="700">
          <cell r="B700">
            <v>43294.208333333336</v>
          </cell>
        </row>
        <row r="701">
          <cell r="B701">
            <v>43295.208333333336</v>
          </cell>
        </row>
        <row r="702">
          <cell r="B702">
            <v>43296.208333333336</v>
          </cell>
        </row>
        <row r="703">
          <cell r="B703">
            <v>43297.208333333336</v>
          </cell>
        </row>
        <row r="704">
          <cell r="B704">
            <v>43298.208333333336</v>
          </cell>
        </row>
        <row r="705">
          <cell r="B705">
            <v>43299.208333333336</v>
          </cell>
        </row>
        <row r="706">
          <cell r="B706">
            <v>43300.208333333336</v>
          </cell>
        </row>
        <row r="707">
          <cell r="B707">
            <v>43301.208333333336</v>
          </cell>
        </row>
        <row r="708">
          <cell r="B708">
            <v>43302.208333333336</v>
          </cell>
        </row>
        <row r="709">
          <cell r="B709">
            <v>43303.208333333336</v>
          </cell>
        </row>
        <row r="710">
          <cell r="B710">
            <v>43304.208333333336</v>
          </cell>
        </row>
        <row r="711">
          <cell r="B711">
            <v>43305.208333333336</v>
          </cell>
        </row>
        <row r="712">
          <cell r="B712">
            <v>43306.208333333336</v>
          </cell>
        </row>
        <row r="713">
          <cell r="B713">
            <v>43307.208333333336</v>
          </cell>
        </row>
        <row r="714">
          <cell r="B714">
            <v>43308.208333333336</v>
          </cell>
        </row>
        <row r="715">
          <cell r="B715">
            <v>43309.208333333336</v>
          </cell>
        </row>
        <row r="716">
          <cell r="B716">
            <v>43310.208333333336</v>
          </cell>
        </row>
        <row r="717">
          <cell r="B717">
            <v>43311.208333333336</v>
          </cell>
        </row>
        <row r="718">
          <cell r="B718">
            <v>43312.208333333336</v>
          </cell>
        </row>
        <row r="719">
          <cell r="B719">
            <v>43313.208333333336</v>
          </cell>
        </row>
        <row r="720">
          <cell r="B720">
            <v>43314.208333333336</v>
          </cell>
        </row>
        <row r="721">
          <cell r="B721">
            <v>43315.208333333336</v>
          </cell>
        </row>
        <row r="722">
          <cell r="B722">
            <v>43316.208333333336</v>
          </cell>
        </row>
        <row r="723">
          <cell r="B723">
            <v>43317.208333333336</v>
          </cell>
        </row>
        <row r="724">
          <cell r="B724">
            <v>43318.208333333336</v>
          </cell>
        </row>
        <row r="725">
          <cell r="B725">
            <v>43319.208333333336</v>
          </cell>
        </row>
        <row r="726">
          <cell r="B726">
            <v>43320.208333333336</v>
          </cell>
        </row>
        <row r="727">
          <cell r="B727">
            <v>43321.208333333336</v>
          </cell>
        </row>
        <row r="728">
          <cell r="B728">
            <v>43322.208333333336</v>
          </cell>
        </row>
        <row r="729">
          <cell r="B729">
            <v>43323.208333333336</v>
          </cell>
        </row>
        <row r="730">
          <cell r="B730">
            <v>43324.208333333336</v>
          </cell>
        </row>
        <row r="731">
          <cell r="B731">
            <v>43325.208333333336</v>
          </cell>
        </row>
        <row r="732">
          <cell r="B732">
            <v>43326.208333333336</v>
          </cell>
        </row>
        <row r="733">
          <cell r="B733">
            <v>43327.208333333336</v>
          </cell>
        </row>
        <row r="734">
          <cell r="B734">
            <v>43328.208333333336</v>
          </cell>
        </row>
        <row r="735">
          <cell r="B735">
            <v>43329.208333333336</v>
          </cell>
        </row>
        <row r="736">
          <cell r="B736">
            <v>43330.208333333336</v>
          </cell>
        </row>
        <row r="737">
          <cell r="B737">
            <v>43331.208333333336</v>
          </cell>
        </row>
        <row r="738">
          <cell r="B738">
            <v>43332.208333333336</v>
          </cell>
        </row>
        <row r="739">
          <cell r="B739">
            <v>43333.208333333336</v>
          </cell>
        </row>
        <row r="740">
          <cell r="B740">
            <v>43334.208333333336</v>
          </cell>
        </row>
        <row r="741">
          <cell r="B741">
            <v>43335.208333333336</v>
          </cell>
        </row>
        <row r="742">
          <cell r="B742">
            <v>43336.208333333336</v>
          </cell>
        </row>
        <row r="743">
          <cell r="B743">
            <v>43337.208333333336</v>
          </cell>
        </row>
        <row r="744">
          <cell r="B744">
            <v>43338.208333333336</v>
          </cell>
        </row>
        <row r="745">
          <cell r="B745">
            <v>43339.208333333336</v>
          </cell>
        </row>
        <row r="746">
          <cell r="B746">
            <v>43340.208333333336</v>
          </cell>
        </row>
        <row r="747">
          <cell r="B747">
            <v>43341.208333333336</v>
          </cell>
        </row>
        <row r="748">
          <cell r="B748">
            <v>43342.208333333336</v>
          </cell>
        </row>
        <row r="749">
          <cell r="B749">
            <v>43343.208333333336</v>
          </cell>
        </row>
        <row r="750">
          <cell r="B750">
            <v>43344.208333333336</v>
          </cell>
        </row>
        <row r="751">
          <cell r="B751">
            <v>43345.208333333336</v>
          </cell>
        </row>
        <row r="752">
          <cell r="B752">
            <v>43346.208333333336</v>
          </cell>
        </row>
        <row r="753">
          <cell r="B753">
            <v>43347.208333333336</v>
          </cell>
        </row>
        <row r="754">
          <cell r="B754">
            <v>43348.208333333336</v>
          </cell>
        </row>
        <row r="755">
          <cell r="B755">
            <v>43349.208333333336</v>
          </cell>
        </row>
        <row r="756">
          <cell r="B756">
            <v>43350.208333333336</v>
          </cell>
        </row>
        <row r="757">
          <cell r="B757">
            <v>43351.208333333336</v>
          </cell>
        </row>
        <row r="758">
          <cell r="B758">
            <v>43352.208333333336</v>
          </cell>
        </row>
        <row r="759">
          <cell r="B759">
            <v>43353.208333333336</v>
          </cell>
        </row>
        <row r="760">
          <cell r="B760">
            <v>43354.208333333336</v>
          </cell>
        </row>
        <row r="761">
          <cell r="B761">
            <v>43355.208333333336</v>
          </cell>
        </row>
        <row r="762">
          <cell r="B762">
            <v>43356.208333333336</v>
          </cell>
        </row>
        <row r="763">
          <cell r="B763">
            <v>43357.208333333336</v>
          </cell>
        </row>
        <row r="764">
          <cell r="B764">
            <v>43358.208333333336</v>
          </cell>
        </row>
        <row r="765">
          <cell r="B765">
            <v>43359.208333333336</v>
          </cell>
        </row>
        <row r="766">
          <cell r="B766">
            <v>43360.208333333336</v>
          </cell>
        </row>
        <row r="767">
          <cell r="B767">
            <v>43361.208333333336</v>
          </cell>
        </row>
        <row r="768">
          <cell r="B768">
            <v>43362.208333333336</v>
          </cell>
        </row>
        <row r="769">
          <cell r="B769">
            <v>43363.208333333336</v>
          </cell>
        </row>
        <row r="770">
          <cell r="B770">
            <v>43364.208333333336</v>
          </cell>
        </row>
        <row r="771">
          <cell r="B771">
            <v>43365.208333333336</v>
          </cell>
        </row>
        <row r="772">
          <cell r="B772">
            <v>43366.208333333336</v>
          </cell>
        </row>
        <row r="773">
          <cell r="B773">
            <v>43367.208333333336</v>
          </cell>
        </row>
        <row r="774">
          <cell r="B774">
            <v>43368.208333333336</v>
          </cell>
        </row>
        <row r="775">
          <cell r="B775">
            <v>43369.208333333336</v>
          </cell>
        </row>
        <row r="776">
          <cell r="B776">
            <v>43370.208333333336</v>
          </cell>
        </row>
        <row r="777">
          <cell r="B777">
            <v>43371.208333333336</v>
          </cell>
        </row>
        <row r="778">
          <cell r="B778">
            <v>43372.208333333336</v>
          </cell>
        </row>
        <row r="779">
          <cell r="B779">
            <v>43373.208333333336</v>
          </cell>
        </row>
        <row r="780">
          <cell r="B780">
            <v>43374.208333333336</v>
          </cell>
        </row>
        <row r="781">
          <cell r="B781">
            <v>43375.208333333336</v>
          </cell>
        </row>
        <row r="782">
          <cell r="B782">
            <v>43376.208333333336</v>
          </cell>
        </row>
        <row r="783">
          <cell r="B783">
            <v>43377.208333333336</v>
          </cell>
        </row>
        <row r="784">
          <cell r="B784">
            <v>43378.208333333336</v>
          </cell>
        </row>
        <row r="785">
          <cell r="B785">
            <v>43379.208333333336</v>
          </cell>
        </row>
        <row r="786">
          <cell r="B786">
            <v>43380.208333333336</v>
          </cell>
        </row>
        <row r="787">
          <cell r="B787">
            <v>43381.208333333336</v>
          </cell>
        </row>
        <row r="788">
          <cell r="B788">
            <v>43382.208333333336</v>
          </cell>
        </row>
        <row r="789">
          <cell r="B789">
            <v>43383.208333333336</v>
          </cell>
        </row>
        <row r="790">
          <cell r="B790">
            <v>43384.208333333336</v>
          </cell>
        </row>
        <row r="791">
          <cell r="B791">
            <v>43385.208333333336</v>
          </cell>
        </row>
        <row r="792">
          <cell r="B792">
            <v>43386.208333333336</v>
          </cell>
        </row>
        <row r="793">
          <cell r="B793">
            <v>43387.208333333336</v>
          </cell>
        </row>
        <row r="794">
          <cell r="B794">
            <v>43388.208333333336</v>
          </cell>
        </row>
        <row r="795">
          <cell r="B795">
            <v>43389.208333333336</v>
          </cell>
        </row>
        <row r="796">
          <cell r="B796">
            <v>43390.208333333336</v>
          </cell>
        </row>
        <row r="797">
          <cell r="B797">
            <v>43391.208333333336</v>
          </cell>
        </row>
        <row r="798">
          <cell r="B798">
            <v>43392</v>
          </cell>
        </row>
        <row r="799">
          <cell r="B799">
            <v>43393.208333333336</v>
          </cell>
        </row>
        <row r="800">
          <cell r="B800">
            <v>43394.208333333336</v>
          </cell>
        </row>
        <row r="801">
          <cell r="B801">
            <v>43395.208333333336</v>
          </cell>
        </row>
        <row r="802">
          <cell r="B802">
            <v>43396.208333333336</v>
          </cell>
        </row>
        <row r="803">
          <cell r="B803">
            <v>43397.208333333336</v>
          </cell>
        </row>
        <row r="804">
          <cell r="B804">
            <v>43398.208333333336</v>
          </cell>
        </row>
        <row r="805">
          <cell r="B805">
            <v>43399.208333333336</v>
          </cell>
        </row>
        <row r="806">
          <cell r="B806">
            <v>43400.208333333336</v>
          </cell>
        </row>
        <row r="807">
          <cell r="B807">
            <v>43401.208333333336</v>
          </cell>
        </row>
        <row r="808">
          <cell r="B808">
            <v>43402.208333333336</v>
          </cell>
        </row>
        <row r="809">
          <cell r="B809">
            <v>43403.208333333336</v>
          </cell>
        </row>
        <row r="810">
          <cell r="B810">
            <v>43404.208333333336</v>
          </cell>
        </row>
        <row r="811">
          <cell r="B811">
            <v>43405.291666666664</v>
          </cell>
        </row>
        <row r="812">
          <cell r="B812">
            <v>43406.208333333336</v>
          </cell>
        </row>
        <row r="813">
          <cell r="B813">
            <v>43407.208333333336</v>
          </cell>
        </row>
        <row r="814">
          <cell r="B814">
            <v>43408.208333333336</v>
          </cell>
        </row>
        <row r="815">
          <cell r="B815">
            <v>43409.208333333336</v>
          </cell>
        </row>
        <row r="816">
          <cell r="B816">
            <v>43410.208333333336</v>
          </cell>
        </row>
        <row r="817">
          <cell r="B817">
            <v>43411.208333333336</v>
          </cell>
        </row>
        <row r="818">
          <cell r="B818">
            <v>43412.208333333336</v>
          </cell>
        </row>
        <row r="819">
          <cell r="B819">
            <v>43413.208333333336</v>
          </cell>
        </row>
        <row r="820">
          <cell r="B820">
            <v>43414.208333333336</v>
          </cell>
        </row>
        <row r="821">
          <cell r="B821">
            <v>43415.208333333336</v>
          </cell>
        </row>
        <row r="822">
          <cell r="B822">
            <v>43416.208333333336</v>
          </cell>
        </row>
        <row r="823">
          <cell r="B823">
            <v>43417.208333333336</v>
          </cell>
        </row>
        <row r="824">
          <cell r="B824">
            <v>43418.208333333336</v>
          </cell>
        </row>
        <row r="825">
          <cell r="B825">
            <v>43419.208333333336</v>
          </cell>
        </row>
        <row r="826">
          <cell r="B826">
            <v>43420.208333333336</v>
          </cell>
        </row>
        <row r="827">
          <cell r="B827">
            <v>43421.208333333336</v>
          </cell>
        </row>
        <row r="828">
          <cell r="B828">
            <v>43422.208333333336</v>
          </cell>
        </row>
        <row r="829">
          <cell r="B829">
            <v>43423.208333333336</v>
          </cell>
        </row>
        <row r="830">
          <cell r="B830">
            <v>43424.208333333336</v>
          </cell>
        </row>
        <row r="831">
          <cell r="B831">
            <v>43425.208333333336</v>
          </cell>
        </row>
        <row r="832">
          <cell r="B832">
            <v>43426.208333333336</v>
          </cell>
        </row>
        <row r="833">
          <cell r="B833">
            <v>43427.208333333336</v>
          </cell>
        </row>
        <row r="834">
          <cell r="B834">
            <v>43428.208333333336</v>
          </cell>
        </row>
        <row r="835">
          <cell r="B835">
            <v>43429.208333333336</v>
          </cell>
        </row>
        <row r="836">
          <cell r="B836">
            <v>43430.208333333336</v>
          </cell>
        </row>
        <row r="837">
          <cell r="B837">
            <v>43431.208333333336</v>
          </cell>
        </row>
        <row r="838">
          <cell r="B838">
            <v>43432.208333333336</v>
          </cell>
        </row>
        <row r="839">
          <cell r="B839">
            <v>43433.208333333336</v>
          </cell>
        </row>
        <row r="840">
          <cell r="B840">
            <v>43434.208333333336</v>
          </cell>
        </row>
        <row r="841">
          <cell r="B841">
            <v>43435.208333333336</v>
          </cell>
        </row>
        <row r="842">
          <cell r="B842">
            <v>43436.208333333336</v>
          </cell>
        </row>
        <row r="843">
          <cell r="B843">
            <v>43437.208333333336</v>
          </cell>
        </row>
        <row r="844">
          <cell r="B844">
            <v>43438.208333333336</v>
          </cell>
        </row>
        <row r="845">
          <cell r="B845">
            <v>43439.208333333336</v>
          </cell>
        </row>
        <row r="846">
          <cell r="B846">
            <v>43440.208333333336</v>
          </cell>
        </row>
        <row r="847">
          <cell r="B847">
            <v>43441.208333333336</v>
          </cell>
        </row>
        <row r="848">
          <cell r="B848">
            <v>43442.208333333336</v>
          </cell>
        </row>
        <row r="849">
          <cell r="B849">
            <v>43443.208333333336</v>
          </cell>
        </row>
        <row r="850">
          <cell r="B850">
            <v>43444.208333333336</v>
          </cell>
        </row>
        <row r="851">
          <cell r="B851">
            <v>43445.208333333336</v>
          </cell>
        </row>
        <row r="852">
          <cell r="B852">
            <v>43446.208333333336</v>
          </cell>
        </row>
        <row r="853">
          <cell r="B853">
            <v>43447.208333333336</v>
          </cell>
        </row>
        <row r="854">
          <cell r="B854">
            <v>43448.208333333336</v>
          </cell>
        </row>
        <row r="855">
          <cell r="B855">
            <v>43449.208333333336</v>
          </cell>
        </row>
        <row r="856">
          <cell r="B856">
            <v>43450.208333333336</v>
          </cell>
        </row>
        <row r="857">
          <cell r="B857">
            <v>43451.208333333336</v>
          </cell>
        </row>
        <row r="858">
          <cell r="B858">
            <v>43452.208333333336</v>
          </cell>
        </row>
        <row r="859">
          <cell r="B859">
            <v>43453.208333333336</v>
          </cell>
        </row>
        <row r="860">
          <cell r="B860">
            <v>43454.208333333336</v>
          </cell>
        </row>
        <row r="861">
          <cell r="B861">
            <v>43455.208333333336</v>
          </cell>
        </row>
        <row r="862">
          <cell r="B862">
            <v>43456.208333333336</v>
          </cell>
        </row>
        <row r="863">
          <cell r="B863">
            <v>43457.208333333336</v>
          </cell>
        </row>
        <row r="864">
          <cell r="B864">
            <v>43458.208333333336</v>
          </cell>
        </row>
        <row r="865">
          <cell r="B865">
            <v>43459.208333333336</v>
          </cell>
        </row>
        <row r="866">
          <cell r="B866">
            <v>43460.208333333336</v>
          </cell>
        </row>
        <row r="867">
          <cell r="B867">
            <v>43461.208333333336</v>
          </cell>
        </row>
        <row r="868">
          <cell r="B868">
            <v>43462.208333333336</v>
          </cell>
        </row>
        <row r="869">
          <cell r="B869">
            <v>43463.208333333336</v>
          </cell>
        </row>
        <row r="870">
          <cell r="B870">
            <v>43464.208333333336</v>
          </cell>
        </row>
        <row r="871">
          <cell r="B871">
            <v>43465.208333333336</v>
          </cell>
        </row>
        <row r="872">
          <cell r="B872">
            <v>43466.208333333336</v>
          </cell>
        </row>
        <row r="873">
          <cell r="B873">
            <v>43467.208333333336</v>
          </cell>
        </row>
        <row r="874">
          <cell r="B874">
            <v>43468.208333333336</v>
          </cell>
        </row>
        <row r="875">
          <cell r="B875">
            <v>43469.208333333336</v>
          </cell>
        </row>
        <row r="876">
          <cell r="B876">
            <v>43470.208333333336</v>
          </cell>
        </row>
        <row r="877">
          <cell r="B877">
            <v>43471.208333333336</v>
          </cell>
        </row>
        <row r="878">
          <cell r="B878">
            <v>43472.208333333336</v>
          </cell>
        </row>
        <row r="879">
          <cell r="B879">
            <v>43473.208333333336</v>
          </cell>
        </row>
        <row r="880">
          <cell r="B880">
            <v>43474.208333333336</v>
          </cell>
        </row>
        <row r="881">
          <cell r="B881">
            <v>43475.208333333336</v>
          </cell>
        </row>
        <row r="882">
          <cell r="B882">
            <v>43476.208333333336</v>
          </cell>
        </row>
        <row r="883">
          <cell r="B883">
            <v>43477.208333333336</v>
          </cell>
        </row>
        <row r="884">
          <cell r="B884">
            <v>43478.208333333336</v>
          </cell>
        </row>
        <row r="885">
          <cell r="B885">
            <v>43479.208333333336</v>
          </cell>
        </row>
        <row r="886">
          <cell r="B886">
            <v>43480.208333333336</v>
          </cell>
        </row>
        <row r="887">
          <cell r="B887">
            <v>43481.208333333336</v>
          </cell>
        </row>
        <row r="888">
          <cell r="B888">
            <v>43482.208333333336</v>
          </cell>
        </row>
        <row r="889">
          <cell r="B889">
            <v>43483.208333333336</v>
          </cell>
        </row>
        <row r="890">
          <cell r="B890">
            <v>43484.208333333336</v>
          </cell>
        </row>
        <row r="891">
          <cell r="B891">
            <v>43485.208333333336</v>
          </cell>
        </row>
        <row r="892">
          <cell r="B892">
            <v>43486.208333333336</v>
          </cell>
        </row>
        <row r="893">
          <cell r="B893">
            <v>43487.208333333336</v>
          </cell>
        </row>
        <row r="894">
          <cell r="B894">
            <v>43488.208333333336</v>
          </cell>
        </row>
        <row r="895">
          <cell r="B895">
            <v>43489.208333333336</v>
          </cell>
        </row>
        <row r="896">
          <cell r="B896">
            <v>43490.208333333336</v>
          </cell>
        </row>
        <row r="897">
          <cell r="B897">
            <v>43491.208333333336</v>
          </cell>
        </row>
        <row r="898">
          <cell r="B898">
            <v>43492.208333333336</v>
          </cell>
        </row>
        <row r="899">
          <cell r="B899">
            <v>43493.208333333336</v>
          </cell>
        </row>
        <row r="900">
          <cell r="B900">
            <v>43494.208333333336</v>
          </cell>
        </row>
        <row r="901">
          <cell r="B901">
            <v>43495.208333333336</v>
          </cell>
        </row>
        <row r="902">
          <cell r="B902">
            <v>43496.208333333336</v>
          </cell>
        </row>
        <row r="903">
          <cell r="B903">
            <v>43497.208333333336</v>
          </cell>
        </row>
        <row r="904">
          <cell r="B904">
            <v>43498.208333333336</v>
          </cell>
        </row>
        <row r="905">
          <cell r="B905">
            <v>43499.208333333336</v>
          </cell>
        </row>
        <row r="906">
          <cell r="B906">
            <v>43500.208333333336</v>
          </cell>
        </row>
        <row r="907">
          <cell r="B907">
            <v>43501.208333333336</v>
          </cell>
        </row>
        <row r="908">
          <cell r="B908">
            <v>43502.208333333336</v>
          </cell>
        </row>
        <row r="909">
          <cell r="B909">
            <v>43503.208333333336</v>
          </cell>
        </row>
        <row r="910">
          <cell r="B910">
            <v>43504.208333333336</v>
          </cell>
        </row>
        <row r="911">
          <cell r="B911">
            <v>43505.208333333336</v>
          </cell>
        </row>
        <row r="912">
          <cell r="B912">
            <v>43506.208333333336</v>
          </cell>
        </row>
        <row r="913">
          <cell r="B913">
            <v>43507.208333333336</v>
          </cell>
        </row>
        <row r="914">
          <cell r="B914">
            <v>43508.208333333336</v>
          </cell>
        </row>
        <row r="915">
          <cell r="B915">
            <v>43509.208333333336</v>
          </cell>
        </row>
        <row r="916">
          <cell r="B916">
            <v>43510.208333333336</v>
          </cell>
        </row>
        <row r="917">
          <cell r="B917">
            <v>43511.208333333336</v>
          </cell>
        </row>
        <row r="918">
          <cell r="B918">
            <v>43512.208333333336</v>
          </cell>
        </row>
        <row r="919">
          <cell r="B919">
            <v>43513.208333333336</v>
          </cell>
        </row>
        <row r="920">
          <cell r="B920">
            <v>43514.208333333336</v>
          </cell>
        </row>
        <row r="921">
          <cell r="B921">
            <v>43515.208333333336</v>
          </cell>
        </row>
        <row r="922">
          <cell r="B922">
            <v>43516.208333333336</v>
          </cell>
        </row>
        <row r="923">
          <cell r="B923">
            <v>43517.208333333336</v>
          </cell>
        </row>
        <row r="924">
          <cell r="B924">
            <v>43518.208333333336</v>
          </cell>
        </row>
        <row r="925">
          <cell r="B925">
            <v>43519.208333333336</v>
          </cell>
        </row>
        <row r="926">
          <cell r="B926">
            <v>43520.208333333336</v>
          </cell>
        </row>
        <row r="927">
          <cell r="B927">
            <v>43521.208333333336</v>
          </cell>
        </row>
        <row r="928">
          <cell r="B928">
            <v>43522.208333333336</v>
          </cell>
        </row>
        <row r="929">
          <cell r="B929">
            <v>43523.208333333336</v>
          </cell>
        </row>
        <row r="930">
          <cell r="B930">
            <v>43524.208333333336</v>
          </cell>
        </row>
        <row r="931">
          <cell r="B931">
            <v>43525.208333333336</v>
          </cell>
        </row>
        <row r="932">
          <cell r="B932">
            <v>43526.208333333336</v>
          </cell>
        </row>
        <row r="933">
          <cell r="B933">
            <v>43527.208333333336</v>
          </cell>
        </row>
        <row r="934">
          <cell r="B934">
            <v>43528.208333333336</v>
          </cell>
        </row>
        <row r="935">
          <cell r="B935">
            <v>43529.208333333336</v>
          </cell>
        </row>
        <row r="936">
          <cell r="B936">
            <v>43530.208333333336</v>
          </cell>
        </row>
        <row r="937">
          <cell r="B937">
            <v>43531.208333333336</v>
          </cell>
        </row>
        <row r="938">
          <cell r="B938">
            <v>43532.208333333336</v>
          </cell>
        </row>
        <row r="939">
          <cell r="B939">
            <v>43533.208333333336</v>
          </cell>
        </row>
        <row r="940">
          <cell r="B940">
            <v>43534.208333333336</v>
          </cell>
        </row>
        <row r="941">
          <cell r="B941">
            <v>43535.208333333336</v>
          </cell>
        </row>
        <row r="942">
          <cell r="B942">
            <v>43536.208333333336</v>
          </cell>
        </row>
        <row r="943">
          <cell r="B943">
            <v>43537.208333333336</v>
          </cell>
        </row>
        <row r="944">
          <cell r="B944">
            <v>43538.208333333336</v>
          </cell>
        </row>
        <row r="945">
          <cell r="B945">
            <v>43539.208333333336</v>
          </cell>
        </row>
        <row r="946">
          <cell r="B946">
            <v>43540.208333333336</v>
          </cell>
        </row>
        <row r="947">
          <cell r="B947">
            <v>43541.208333333336</v>
          </cell>
        </row>
        <row r="948">
          <cell r="B948">
            <v>43542.208333333336</v>
          </cell>
        </row>
        <row r="949">
          <cell r="B949">
            <v>43543.208333333336</v>
          </cell>
        </row>
        <row r="950">
          <cell r="B950">
            <v>43544.208333333336</v>
          </cell>
        </row>
        <row r="951">
          <cell r="B951">
            <v>43545.208333333336</v>
          </cell>
        </row>
        <row r="952">
          <cell r="B952">
            <v>43546.208333333336</v>
          </cell>
        </row>
        <row r="953">
          <cell r="B953">
            <v>43547.208333333336</v>
          </cell>
        </row>
        <row r="954">
          <cell r="B954">
            <v>43548.208333333336</v>
          </cell>
        </row>
        <row r="955">
          <cell r="B955">
            <v>43549.208333333336</v>
          </cell>
        </row>
        <row r="956">
          <cell r="B956">
            <v>43550.208333333336</v>
          </cell>
        </row>
        <row r="957">
          <cell r="B957">
            <v>43551.208333333336</v>
          </cell>
        </row>
        <row r="958">
          <cell r="B958">
            <v>43552.208333333336</v>
          </cell>
        </row>
        <row r="959">
          <cell r="B959">
            <v>43553.208333333336</v>
          </cell>
        </row>
        <row r="960">
          <cell r="B960">
            <v>43554.208333333336</v>
          </cell>
        </row>
        <row r="961">
          <cell r="B961">
            <v>43555.208333333336</v>
          </cell>
        </row>
        <row r="962">
          <cell r="B962">
            <v>43556.208333333336</v>
          </cell>
        </row>
        <row r="963">
          <cell r="B963">
            <v>43557.208333333336</v>
          </cell>
        </row>
        <row r="964">
          <cell r="B964">
            <v>43558.208333333336</v>
          </cell>
        </row>
        <row r="965">
          <cell r="B965">
            <v>43559.208333333336</v>
          </cell>
        </row>
        <row r="966">
          <cell r="B966">
            <v>43560.208333333336</v>
          </cell>
        </row>
        <row r="967">
          <cell r="B967">
            <v>43561.208333333336</v>
          </cell>
        </row>
        <row r="968">
          <cell r="B968">
            <v>43562.208333333336</v>
          </cell>
        </row>
        <row r="969">
          <cell r="B969">
            <v>43563.208333333336</v>
          </cell>
        </row>
        <row r="970">
          <cell r="B970">
            <v>43564.208333333336</v>
          </cell>
        </row>
        <row r="971">
          <cell r="B971">
            <v>43565.208333333336</v>
          </cell>
        </row>
        <row r="972">
          <cell r="B972">
            <v>43566.208333333336</v>
          </cell>
        </row>
        <row r="973">
          <cell r="B973">
            <v>43567.208333333336</v>
          </cell>
        </row>
        <row r="974">
          <cell r="B974">
            <v>43568.208333333336</v>
          </cell>
        </row>
        <row r="975">
          <cell r="B975">
            <v>43569.208333333336</v>
          </cell>
        </row>
        <row r="976">
          <cell r="B976">
            <v>43570.208333333336</v>
          </cell>
        </row>
        <row r="977">
          <cell r="B977">
            <v>43571.208333333336</v>
          </cell>
        </row>
        <row r="978">
          <cell r="B978">
            <v>43572.208333333336</v>
          </cell>
        </row>
        <row r="979">
          <cell r="B979">
            <v>43573.208333333336</v>
          </cell>
        </row>
        <row r="980">
          <cell r="B980">
            <v>43574.208333333336</v>
          </cell>
        </row>
        <row r="981">
          <cell r="B981">
            <v>43575.208333333336</v>
          </cell>
        </row>
        <row r="982">
          <cell r="B982">
            <v>43576.208333333336</v>
          </cell>
        </row>
        <row r="983">
          <cell r="B983">
            <v>43577.208333333336</v>
          </cell>
        </row>
        <row r="984">
          <cell r="B984">
            <v>43578.208333333336</v>
          </cell>
        </row>
        <row r="985">
          <cell r="B985">
            <v>43579.208333333336</v>
          </cell>
        </row>
        <row r="986">
          <cell r="B986">
            <v>43580.208333333336</v>
          </cell>
        </row>
        <row r="987">
          <cell r="B987">
            <v>43581.208333333336</v>
          </cell>
        </row>
        <row r="988">
          <cell r="B988">
            <v>43582.208333333336</v>
          </cell>
        </row>
        <row r="989">
          <cell r="B989">
            <v>43583.208333333336</v>
          </cell>
        </row>
        <row r="990">
          <cell r="B990">
            <v>43584.208333333336</v>
          </cell>
        </row>
        <row r="991">
          <cell r="B991">
            <v>43585.208333333336</v>
          </cell>
        </row>
        <row r="992">
          <cell r="B992">
            <v>43586.208333333336</v>
          </cell>
        </row>
        <row r="993">
          <cell r="B993">
            <v>43587.208333333336</v>
          </cell>
        </row>
        <row r="994">
          <cell r="B994">
            <v>43588.208333333336</v>
          </cell>
        </row>
        <row r="995">
          <cell r="B995">
            <v>43589.208333333336</v>
          </cell>
        </row>
        <row r="996">
          <cell r="B996">
            <v>43590.208333333336</v>
          </cell>
        </row>
        <row r="997">
          <cell r="B997">
            <v>43591.208333333336</v>
          </cell>
        </row>
        <row r="998">
          <cell r="B998">
            <v>43592.208333333336</v>
          </cell>
        </row>
        <row r="999">
          <cell r="B999">
            <v>43593.208333333336</v>
          </cell>
        </row>
        <row r="1000">
          <cell r="B1000">
            <v>43594.208333333336</v>
          </cell>
        </row>
        <row r="1001">
          <cell r="B1001">
            <v>43595.208333333336</v>
          </cell>
        </row>
        <row r="1002">
          <cell r="B1002">
            <v>43596.208333333336</v>
          </cell>
        </row>
        <row r="1003">
          <cell r="B1003">
            <v>43597.208333333336</v>
          </cell>
        </row>
        <row r="1004">
          <cell r="B1004">
            <v>43598.208333333336</v>
          </cell>
        </row>
        <row r="1005">
          <cell r="B1005">
            <v>43599.208333333336</v>
          </cell>
        </row>
        <row r="1006">
          <cell r="B1006">
            <v>43600.208333333336</v>
          </cell>
        </row>
        <row r="1007">
          <cell r="B1007">
            <v>43601.208333333336</v>
          </cell>
        </row>
        <row r="1008">
          <cell r="B1008">
            <v>43602.208333333336</v>
          </cell>
        </row>
        <row r="1009">
          <cell r="B1009">
            <v>43603.208333333336</v>
          </cell>
        </row>
        <row r="1010">
          <cell r="B1010">
            <v>43604.208333333336</v>
          </cell>
        </row>
        <row r="1011">
          <cell r="B1011">
            <v>43605.208333333336</v>
          </cell>
        </row>
        <row r="1012">
          <cell r="B1012">
            <v>43606.208333333336</v>
          </cell>
        </row>
        <row r="1013">
          <cell r="B1013">
            <v>43607.208333333336</v>
          </cell>
        </row>
        <row r="1014">
          <cell r="B1014">
            <v>43608.208333333336</v>
          </cell>
        </row>
        <row r="1015">
          <cell r="B1015">
            <v>43609.208333333336</v>
          </cell>
        </row>
        <row r="1016">
          <cell r="B1016">
            <v>43610.208333333336</v>
          </cell>
        </row>
        <row r="1017">
          <cell r="B1017">
            <v>43611.208333333336</v>
          </cell>
        </row>
        <row r="1018">
          <cell r="B1018">
            <v>43612.208333333336</v>
          </cell>
        </row>
        <row r="1019">
          <cell r="B1019">
            <v>43613.208333333336</v>
          </cell>
        </row>
        <row r="1020">
          <cell r="B1020">
            <v>43614.208333333336</v>
          </cell>
        </row>
        <row r="1021">
          <cell r="B1021">
            <v>43615.208333333336</v>
          </cell>
        </row>
        <row r="1022">
          <cell r="B1022">
            <v>43616.208333333336</v>
          </cell>
        </row>
        <row r="1023">
          <cell r="B1023">
            <v>43617.208333333336</v>
          </cell>
        </row>
        <row r="1024">
          <cell r="B1024">
            <v>43618.208333333336</v>
          </cell>
        </row>
        <row r="1025">
          <cell r="B1025">
            <v>43619.208333333336</v>
          </cell>
        </row>
        <row r="1026">
          <cell r="B1026">
            <v>43620.208333333336</v>
          </cell>
        </row>
        <row r="1027">
          <cell r="B1027">
            <v>43621.208333333336</v>
          </cell>
        </row>
        <row r="1028">
          <cell r="B1028">
            <v>43622</v>
          </cell>
        </row>
        <row r="1029">
          <cell r="B1029">
            <v>43623.208333333336</v>
          </cell>
        </row>
        <row r="1030">
          <cell r="B1030">
            <v>43624.208333333336</v>
          </cell>
        </row>
        <row r="1031">
          <cell r="B1031">
            <v>43625.208333333336</v>
          </cell>
        </row>
        <row r="1032">
          <cell r="B1032">
            <v>43626.208333333336</v>
          </cell>
        </row>
        <row r="1033">
          <cell r="B1033">
            <v>43627.208333333336</v>
          </cell>
        </row>
        <row r="1034">
          <cell r="B1034">
            <v>43628.208333333336</v>
          </cell>
        </row>
        <row r="1035">
          <cell r="B1035">
            <v>43629.208333333336</v>
          </cell>
        </row>
        <row r="1036">
          <cell r="B1036">
            <v>43630.208333333336</v>
          </cell>
        </row>
        <row r="1037">
          <cell r="B1037">
            <v>43631.208333333336</v>
          </cell>
        </row>
        <row r="1038">
          <cell r="B1038">
            <v>43632.208333333336</v>
          </cell>
        </row>
        <row r="1039">
          <cell r="B1039">
            <v>43633.208333333336</v>
          </cell>
        </row>
        <row r="1040">
          <cell r="B1040">
            <v>43634.208333333336</v>
          </cell>
        </row>
        <row r="1041">
          <cell r="B1041">
            <v>43635.208333333336</v>
          </cell>
        </row>
        <row r="1042">
          <cell r="B1042">
            <v>43636.208333333336</v>
          </cell>
        </row>
        <row r="1043">
          <cell r="B1043">
            <v>43637.208333333336</v>
          </cell>
        </row>
        <row r="1044">
          <cell r="B1044">
            <v>43638.208333333336</v>
          </cell>
        </row>
        <row r="1045">
          <cell r="B1045">
            <v>43639.208333333336</v>
          </cell>
        </row>
        <row r="1046">
          <cell r="B1046">
            <v>43640.208333333336</v>
          </cell>
        </row>
        <row r="1047">
          <cell r="B1047">
            <v>43641.208333333336</v>
          </cell>
        </row>
        <row r="1048">
          <cell r="B1048">
            <v>43642.208333333336</v>
          </cell>
        </row>
        <row r="1049">
          <cell r="B1049">
            <v>43643.208333333336</v>
          </cell>
        </row>
        <row r="1050">
          <cell r="B1050">
            <v>43644.208333333336</v>
          </cell>
        </row>
        <row r="1051">
          <cell r="B1051">
            <v>43645.208333333336</v>
          </cell>
        </row>
        <row r="1052">
          <cell r="B1052">
            <v>43646.208333333336</v>
          </cell>
        </row>
        <row r="1053">
          <cell r="B1053">
            <v>43647.208333333336</v>
          </cell>
        </row>
        <row r="1054">
          <cell r="B1054">
            <v>43648.208333333336</v>
          </cell>
        </row>
        <row r="1055">
          <cell r="B1055">
            <v>43649.208333333336</v>
          </cell>
        </row>
        <row r="1056">
          <cell r="B1056">
            <v>43650.208333333336</v>
          </cell>
        </row>
        <row r="1057">
          <cell r="B1057">
            <v>43651.208333333336</v>
          </cell>
        </row>
        <row r="1058">
          <cell r="B1058">
            <v>43652.208333333336</v>
          </cell>
        </row>
        <row r="1059">
          <cell r="B1059">
            <v>43653.208333333336</v>
          </cell>
        </row>
        <row r="1060">
          <cell r="B1060">
            <v>43654.208333333336</v>
          </cell>
        </row>
        <row r="1061">
          <cell r="B1061">
            <v>43655.208333333336</v>
          </cell>
        </row>
        <row r="1062">
          <cell r="B1062">
            <v>43656.208333333336</v>
          </cell>
        </row>
        <row r="1063">
          <cell r="B1063">
            <v>43657.208333333336</v>
          </cell>
        </row>
        <row r="1064">
          <cell r="B1064">
            <v>43658.208333333336</v>
          </cell>
        </row>
        <row r="1065">
          <cell r="B1065">
            <v>43659.208333333336</v>
          </cell>
        </row>
        <row r="1066">
          <cell r="B1066">
            <v>43660.208333333336</v>
          </cell>
        </row>
        <row r="1067">
          <cell r="B1067">
            <v>43661.208333333336</v>
          </cell>
        </row>
        <row r="1068">
          <cell r="B1068">
            <v>43662.208333333336</v>
          </cell>
        </row>
        <row r="1069">
          <cell r="B1069">
            <v>43663.208333333336</v>
          </cell>
        </row>
        <row r="1070">
          <cell r="B1070">
            <v>43664.208333333336</v>
          </cell>
        </row>
        <row r="1071">
          <cell r="B1071">
            <v>43665.208333333336</v>
          </cell>
        </row>
        <row r="1072">
          <cell r="B1072">
            <v>43666.208333333336</v>
          </cell>
        </row>
        <row r="1073">
          <cell r="B1073">
            <v>43667.208333333336</v>
          </cell>
        </row>
        <row r="1074">
          <cell r="B1074">
            <v>43668.208333333336</v>
          </cell>
        </row>
        <row r="1075">
          <cell r="B1075">
            <v>43669.208333333336</v>
          </cell>
        </row>
        <row r="1076">
          <cell r="B1076">
            <v>43670.208333333336</v>
          </cell>
        </row>
        <row r="1077">
          <cell r="B1077">
            <v>43671.208333333336</v>
          </cell>
        </row>
        <row r="1078">
          <cell r="B1078">
            <v>43672.208333333336</v>
          </cell>
        </row>
        <row r="1079">
          <cell r="B1079">
            <v>43673.208333333336</v>
          </cell>
        </row>
        <row r="1080">
          <cell r="B1080">
            <v>43674.208333333336</v>
          </cell>
        </row>
        <row r="1081">
          <cell r="B1081">
            <v>43675.208333333336</v>
          </cell>
        </row>
        <row r="1082">
          <cell r="B1082">
            <v>43676.208333333336</v>
          </cell>
        </row>
        <row r="1083">
          <cell r="B1083">
            <v>43677.208333333336</v>
          </cell>
        </row>
        <row r="1084">
          <cell r="B1084">
            <v>43678.208333333336</v>
          </cell>
        </row>
        <row r="1085">
          <cell r="B1085">
            <v>43679.208333333336</v>
          </cell>
        </row>
        <row r="1086">
          <cell r="B1086">
            <v>43680.208333333336</v>
          </cell>
        </row>
        <row r="1087">
          <cell r="B1087">
            <v>43681.208333333336</v>
          </cell>
        </row>
        <row r="1088">
          <cell r="B1088">
            <v>43682.208333333336</v>
          </cell>
        </row>
        <row r="1089">
          <cell r="B1089">
            <v>43683.208333333336</v>
          </cell>
        </row>
        <row r="1090">
          <cell r="B1090">
            <v>43684.208333333336</v>
          </cell>
        </row>
        <row r="1091">
          <cell r="B1091">
            <v>43685.208333333336</v>
          </cell>
        </row>
        <row r="1092">
          <cell r="B1092">
            <v>43686.208333333336</v>
          </cell>
        </row>
        <row r="1093">
          <cell r="B1093">
            <v>43687.208333333336</v>
          </cell>
        </row>
        <row r="1094">
          <cell r="B1094">
            <v>43688.208333333336</v>
          </cell>
        </row>
        <row r="1095">
          <cell r="B1095">
            <v>43689.208333333336</v>
          </cell>
        </row>
        <row r="1096">
          <cell r="B1096">
            <v>43690.208333333336</v>
          </cell>
        </row>
        <row r="1097">
          <cell r="B1097">
            <v>43691.208333333336</v>
          </cell>
        </row>
        <row r="1098">
          <cell r="B1098">
            <v>43692.208333333336</v>
          </cell>
        </row>
        <row r="1099">
          <cell r="B1099">
            <v>43693.208333333336</v>
          </cell>
        </row>
        <row r="1100">
          <cell r="B1100">
            <v>43694.208333333336</v>
          </cell>
        </row>
        <row r="1101">
          <cell r="B1101">
            <v>43695.208333333336</v>
          </cell>
        </row>
        <row r="1102">
          <cell r="B1102">
            <v>43696.208333333336</v>
          </cell>
        </row>
        <row r="1103">
          <cell r="B1103">
            <v>43697.208333333336</v>
          </cell>
        </row>
        <row r="1104">
          <cell r="B1104">
            <v>43698.208333333336</v>
          </cell>
        </row>
        <row r="1105">
          <cell r="B1105">
            <v>43699.208333333336</v>
          </cell>
        </row>
        <row r="1106">
          <cell r="B1106">
            <v>43700.208333333336</v>
          </cell>
        </row>
        <row r="1107">
          <cell r="B1107">
            <v>43701.208333333336</v>
          </cell>
        </row>
        <row r="1108">
          <cell r="B1108">
            <v>43702.208333333336</v>
          </cell>
        </row>
        <row r="1109">
          <cell r="B1109">
            <v>43703.208333333336</v>
          </cell>
        </row>
        <row r="1110">
          <cell r="B1110">
            <v>43704.208333333336</v>
          </cell>
        </row>
        <row r="1111">
          <cell r="B1111">
            <v>43705.208333333336</v>
          </cell>
        </row>
        <row r="1112">
          <cell r="B1112">
            <v>43706.208333333336</v>
          </cell>
        </row>
        <row r="1113">
          <cell r="B1113">
            <v>43707.208333333336</v>
          </cell>
        </row>
        <row r="1114">
          <cell r="B1114">
            <v>43708.208333333336</v>
          </cell>
        </row>
        <row r="1115">
          <cell r="B1115">
            <v>43709.208333333336</v>
          </cell>
        </row>
        <row r="1116">
          <cell r="B1116">
            <v>43710.208333333336</v>
          </cell>
        </row>
        <row r="1117">
          <cell r="B1117">
            <v>43711.208333333336</v>
          </cell>
        </row>
        <row r="1118">
          <cell r="B1118">
            <v>43712.208333333336</v>
          </cell>
        </row>
        <row r="1119">
          <cell r="B1119">
            <v>43713.208333333336</v>
          </cell>
        </row>
        <row r="1120">
          <cell r="B1120">
            <v>43714.208333333336</v>
          </cell>
        </row>
        <row r="1121">
          <cell r="B1121">
            <v>43715.208333333336</v>
          </cell>
        </row>
        <row r="1122">
          <cell r="B1122">
            <v>43716.208333333336</v>
          </cell>
        </row>
        <row r="1123">
          <cell r="B1123">
            <v>43717.208333333336</v>
          </cell>
        </row>
        <row r="1124">
          <cell r="B1124">
            <v>43718.208333333336</v>
          </cell>
        </row>
        <row r="1125">
          <cell r="B1125">
            <v>43719.208333333336</v>
          </cell>
        </row>
        <row r="1126">
          <cell r="B1126">
            <v>43720.208333333336</v>
          </cell>
        </row>
        <row r="1127">
          <cell r="B1127">
            <v>43721.208333333336</v>
          </cell>
        </row>
        <row r="1128">
          <cell r="B1128">
            <v>43722.208333333336</v>
          </cell>
        </row>
        <row r="1129">
          <cell r="B1129">
            <v>43723.208333333336</v>
          </cell>
        </row>
        <row r="1130">
          <cell r="B1130">
            <v>43724.208333333336</v>
          </cell>
        </row>
        <row r="1131">
          <cell r="B1131">
            <v>43725.208333333336</v>
          </cell>
        </row>
        <row r="1132">
          <cell r="B1132">
            <v>43726.208333333336</v>
          </cell>
        </row>
        <row r="1133">
          <cell r="B1133">
            <v>43727.208333333336</v>
          </cell>
        </row>
        <row r="1134">
          <cell r="B1134">
            <v>43728.208333333336</v>
          </cell>
        </row>
        <row r="1135">
          <cell r="B1135">
            <v>43729.208333333336</v>
          </cell>
        </row>
        <row r="1136">
          <cell r="B1136">
            <v>43730.208333333336</v>
          </cell>
        </row>
        <row r="1137">
          <cell r="B1137">
            <v>43731.208333333336</v>
          </cell>
        </row>
        <row r="1138">
          <cell r="B1138">
            <v>43732.208333333336</v>
          </cell>
        </row>
        <row r="1139">
          <cell r="B1139">
            <v>43733.208333333336</v>
          </cell>
        </row>
        <row r="1140">
          <cell r="B1140">
            <v>43734.208333333336</v>
          </cell>
        </row>
        <row r="1141">
          <cell r="B1141">
            <v>43735.208333333336</v>
          </cell>
        </row>
        <row r="1142">
          <cell r="B1142">
            <v>43736.208333333336</v>
          </cell>
        </row>
        <row r="1143">
          <cell r="B1143">
            <v>43737.208333333336</v>
          </cell>
        </row>
        <row r="1144">
          <cell r="B1144">
            <v>43738.208333333336</v>
          </cell>
        </row>
        <row r="1145">
          <cell r="B1145">
            <v>43739.208333333336</v>
          </cell>
        </row>
        <row r="1146">
          <cell r="B1146">
            <v>43739.666666666664</v>
          </cell>
        </row>
        <row r="1147">
          <cell r="B1147">
            <v>43741.083333333336</v>
          </cell>
        </row>
        <row r="1148">
          <cell r="B1148">
            <v>43743.208333333336</v>
          </cell>
        </row>
        <row r="1149">
          <cell r="B1149">
            <v>43744.208333333336</v>
          </cell>
        </row>
        <row r="1150">
          <cell r="B1150">
            <v>43745.208333333336</v>
          </cell>
        </row>
        <row r="1151">
          <cell r="B1151">
            <v>43746.208333333336</v>
          </cell>
        </row>
        <row r="1152">
          <cell r="B1152">
            <v>43747.208333333336</v>
          </cell>
        </row>
        <row r="1153">
          <cell r="B1153">
            <v>43748.208333333336</v>
          </cell>
        </row>
        <row r="1154">
          <cell r="B1154">
            <v>43749.208333333336</v>
          </cell>
        </row>
        <row r="1155">
          <cell r="B1155">
            <v>43750.208333333336</v>
          </cell>
        </row>
        <row r="1156">
          <cell r="B1156">
            <v>43751.208333333336</v>
          </cell>
        </row>
        <row r="1157">
          <cell r="B1157">
            <v>43752.208333333336</v>
          </cell>
        </row>
        <row r="1158">
          <cell r="B1158">
            <v>43753.208333333336</v>
          </cell>
        </row>
        <row r="1159">
          <cell r="B1159">
            <v>43754.208333333336</v>
          </cell>
        </row>
        <row r="1160">
          <cell r="B1160">
            <v>43755.208333333336</v>
          </cell>
        </row>
        <row r="1161">
          <cell r="B1161">
            <v>43756.208333333336</v>
          </cell>
        </row>
        <row r="1162">
          <cell r="B1162">
            <v>43757.208333333336</v>
          </cell>
        </row>
        <row r="1163">
          <cell r="B1163">
            <v>43758.208333333336</v>
          </cell>
        </row>
        <row r="1164">
          <cell r="B1164">
            <v>43759.208333333336</v>
          </cell>
        </row>
        <row r="1165">
          <cell r="B1165">
            <v>43760.208333333336</v>
          </cell>
        </row>
        <row r="1166">
          <cell r="B1166">
            <v>43761.208333333336</v>
          </cell>
        </row>
        <row r="1167">
          <cell r="B1167">
            <v>43762.208333333336</v>
          </cell>
        </row>
        <row r="1168">
          <cell r="B1168">
            <v>43763.208333333336</v>
          </cell>
        </row>
        <row r="1169">
          <cell r="B1169">
            <v>43764.208333333336</v>
          </cell>
        </row>
        <row r="1170">
          <cell r="B1170">
            <v>43765.208333333336</v>
          </cell>
        </row>
        <row r="1171">
          <cell r="B1171">
            <v>43766.208333333336</v>
          </cell>
        </row>
        <row r="1172">
          <cell r="B1172">
            <v>43767.208333333336</v>
          </cell>
        </row>
        <row r="1173">
          <cell r="B1173">
            <v>43768.208333333336</v>
          </cell>
        </row>
        <row r="1174">
          <cell r="B1174">
            <v>43769.208333333336</v>
          </cell>
        </row>
        <row r="1175">
          <cell r="B1175">
            <v>43770.208333333336</v>
          </cell>
        </row>
        <row r="1176">
          <cell r="B1176">
            <v>43771.208333333336</v>
          </cell>
        </row>
        <row r="1177">
          <cell r="B1177">
            <v>43772.208333333336</v>
          </cell>
        </row>
        <row r="1178">
          <cell r="B1178">
            <v>43773.208333333336</v>
          </cell>
        </row>
        <row r="1179">
          <cell r="B1179">
            <v>43774.208333333336</v>
          </cell>
        </row>
        <row r="1180">
          <cell r="B1180">
            <v>43775.208333333336</v>
          </cell>
        </row>
        <row r="1181">
          <cell r="B1181">
            <v>43776.208333333336</v>
          </cell>
        </row>
        <row r="1182">
          <cell r="B1182">
            <v>43777.208333333336</v>
          </cell>
        </row>
        <row r="1183">
          <cell r="B1183">
            <v>43778.208333333336</v>
          </cell>
        </row>
        <row r="1184">
          <cell r="B1184">
            <v>43779.208333333336</v>
          </cell>
        </row>
        <row r="1185">
          <cell r="B1185">
            <v>43780.208333333336</v>
          </cell>
        </row>
        <row r="1186">
          <cell r="B1186">
            <v>43781.208333333336</v>
          </cell>
        </row>
        <row r="1187">
          <cell r="B1187">
            <v>43782.208333333336</v>
          </cell>
        </row>
        <row r="1188">
          <cell r="B1188">
            <v>43783.208333333336</v>
          </cell>
        </row>
        <row r="1189">
          <cell r="B1189">
            <v>43784.208333333336</v>
          </cell>
        </row>
        <row r="1190">
          <cell r="B1190">
            <v>43785.208333333336</v>
          </cell>
        </row>
        <row r="1191">
          <cell r="B1191">
            <v>43786.208333333336</v>
          </cell>
        </row>
        <row r="1192">
          <cell r="B1192">
            <v>43787.208333333336</v>
          </cell>
        </row>
        <row r="1193">
          <cell r="B1193">
            <v>43788.208333333336</v>
          </cell>
        </row>
        <row r="1194">
          <cell r="B1194">
            <v>43789.208333333336</v>
          </cell>
        </row>
        <row r="1195">
          <cell r="B1195">
            <v>43790.208333333336</v>
          </cell>
        </row>
        <row r="1196">
          <cell r="B1196">
            <v>43791.208333333336</v>
          </cell>
        </row>
        <row r="1197">
          <cell r="B1197">
            <v>43792.208333333336</v>
          </cell>
        </row>
        <row r="1198">
          <cell r="B1198">
            <v>43793.208333333336</v>
          </cell>
        </row>
        <row r="1199">
          <cell r="B1199">
            <v>43794.208333333336</v>
          </cell>
        </row>
        <row r="1200">
          <cell r="B1200">
            <v>43795.208333333336</v>
          </cell>
        </row>
        <row r="1201">
          <cell r="B1201">
            <v>43796.208333333336</v>
          </cell>
        </row>
        <row r="1202">
          <cell r="B1202">
            <v>43797.208333333336</v>
          </cell>
        </row>
        <row r="1203">
          <cell r="B1203">
            <v>43798.208333333336</v>
          </cell>
        </row>
        <row r="1204">
          <cell r="B1204">
            <v>43799.208333333336</v>
          </cell>
        </row>
        <row r="1205">
          <cell r="B1205">
            <v>43800.208333333336</v>
          </cell>
        </row>
        <row r="1206">
          <cell r="B1206">
            <v>43801.208333333336</v>
          </cell>
        </row>
        <row r="1207">
          <cell r="B1207">
            <v>43802.208333333336</v>
          </cell>
        </row>
        <row r="1208">
          <cell r="B1208">
            <v>43803.354166666664</v>
          </cell>
        </row>
        <row r="1209">
          <cell r="B1209">
            <v>43804.208333333336</v>
          </cell>
        </row>
        <row r="1210">
          <cell r="B1210">
            <v>43805.208333333336</v>
          </cell>
        </row>
        <row r="1211">
          <cell r="B1211">
            <v>43806.208333333336</v>
          </cell>
        </row>
        <row r="1212">
          <cell r="B1212">
            <v>43807.208333333336</v>
          </cell>
        </row>
        <row r="1213">
          <cell r="B1213">
            <v>43808.208333333336</v>
          </cell>
        </row>
        <row r="1214">
          <cell r="B1214">
            <v>43809.208333333336</v>
          </cell>
        </row>
        <row r="1215">
          <cell r="B1215">
            <v>43810.208333333336</v>
          </cell>
        </row>
        <row r="1216">
          <cell r="B1216">
            <v>43811.208333333336</v>
          </cell>
        </row>
        <row r="1217">
          <cell r="B1217">
            <v>43812.208333333336</v>
          </cell>
        </row>
        <row r="1218">
          <cell r="B1218">
            <v>43813.208333333336</v>
          </cell>
        </row>
        <row r="1219">
          <cell r="B1219">
            <v>43814.208333333336</v>
          </cell>
        </row>
        <row r="1220">
          <cell r="B1220">
            <v>43815.208333333336</v>
          </cell>
        </row>
        <row r="1221">
          <cell r="B1221">
            <v>43816.208333333336</v>
          </cell>
        </row>
        <row r="1222">
          <cell r="B1222">
            <v>43817.208333333336</v>
          </cell>
        </row>
        <row r="1223">
          <cell r="B1223">
            <v>43818.208333333336</v>
          </cell>
        </row>
        <row r="1224">
          <cell r="B1224">
            <v>43819.208333333336</v>
          </cell>
        </row>
        <row r="1225">
          <cell r="B1225">
            <v>43820.208333333336</v>
          </cell>
        </row>
        <row r="1226">
          <cell r="B1226">
            <v>43821.208333333336</v>
          </cell>
        </row>
        <row r="1227">
          <cell r="B1227">
            <v>43822.208333333336</v>
          </cell>
        </row>
        <row r="1228">
          <cell r="B1228">
            <v>43823.208333333336</v>
          </cell>
        </row>
        <row r="1229">
          <cell r="B1229">
            <v>43824.208333333336</v>
          </cell>
        </row>
        <row r="1230">
          <cell r="B1230">
            <v>43825.208333333336</v>
          </cell>
        </row>
        <row r="1231">
          <cell r="B1231">
            <v>43826.208333333336</v>
          </cell>
        </row>
        <row r="1232">
          <cell r="B1232">
            <v>43827.208333333336</v>
          </cell>
        </row>
        <row r="1233">
          <cell r="B1233">
            <v>43828.208333333336</v>
          </cell>
        </row>
        <row r="1234">
          <cell r="B1234">
            <v>43829.208333333336</v>
          </cell>
        </row>
        <row r="1235">
          <cell r="B1235">
            <v>43830.208333333336</v>
          </cell>
        </row>
        <row r="1236">
          <cell r="B1236">
            <v>43831.208333333336</v>
          </cell>
        </row>
        <row r="1237">
          <cell r="B1237">
            <v>43832.208333333336</v>
          </cell>
        </row>
        <row r="1238">
          <cell r="B1238">
            <v>43833.208333333336</v>
          </cell>
        </row>
        <row r="1239">
          <cell r="B1239">
            <v>43834.208333333336</v>
          </cell>
        </row>
        <row r="1240">
          <cell r="B1240">
            <v>43835.208333333336</v>
          </cell>
        </row>
        <row r="1241">
          <cell r="B1241">
            <v>43836.208333333336</v>
          </cell>
        </row>
        <row r="1242">
          <cell r="B1242">
            <v>43837.208333333336</v>
          </cell>
        </row>
        <row r="1243">
          <cell r="B1243">
            <v>43838.208333333336</v>
          </cell>
        </row>
        <row r="1244">
          <cell r="B1244">
            <v>43839.208333333336</v>
          </cell>
        </row>
        <row r="1245">
          <cell r="B1245">
            <v>43840.208333333336</v>
          </cell>
        </row>
        <row r="1246">
          <cell r="B1246">
            <v>43841.208333333336</v>
          </cell>
        </row>
        <row r="1247">
          <cell r="B1247">
            <v>43842.208333333336</v>
          </cell>
        </row>
        <row r="1248">
          <cell r="B1248">
            <v>43843.208333333336</v>
          </cell>
        </row>
        <row r="1249">
          <cell r="B1249">
            <v>43844.208333333336</v>
          </cell>
        </row>
        <row r="1250">
          <cell r="B1250">
            <v>43845.208333333336</v>
          </cell>
        </row>
        <row r="1251">
          <cell r="B1251">
            <v>43846.208333333336</v>
          </cell>
        </row>
        <row r="1252">
          <cell r="B1252">
            <v>43847.208333333336</v>
          </cell>
        </row>
        <row r="1253">
          <cell r="B1253">
            <v>43848.208333333336</v>
          </cell>
        </row>
        <row r="1254">
          <cell r="B1254">
            <v>43849.208333333336</v>
          </cell>
        </row>
        <row r="1255">
          <cell r="B1255">
            <v>43850.208333333336</v>
          </cell>
        </row>
        <row r="1256">
          <cell r="B1256">
            <v>43851.208333333336</v>
          </cell>
        </row>
        <row r="1257">
          <cell r="B1257">
            <v>43852.208333333336</v>
          </cell>
        </row>
        <row r="1258">
          <cell r="B1258">
            <v>43853.208333333336</v>
          </cell>
        </row>
        <row r="1259">
          <cell r="B1259">
            <v>43854.208333333336</v>
          </cell>
        </row>
        <row r="1260">
          <cell r="B1260">
            <v>43855.208333333336</v>
          </cell>
        </row>
        <row r="1261">
          <cell r="B1261">
            <v>43856.208333333336</v>
          </cell>
        </row>
        <row r="1262">
          <cell r="B1262">
            <v>43857.208333333336</v>
          </cell>
        </row>
        <row r="1263">
          <cell r="B1263">
            <v>43858.208333333336</v>
          </cell>
        </row>
        <row r="1264">
          <cell r="B1264">
            <v>43859.208333333336</v>
          </cell>
        </row>
        <row r="1265">
          <cell r="B1265">
            <v>43860.208333333336</v>
          </cell>
        </row>
        <row r="1266">
          <cell r="B1266">
            <v>43861.208333333336</v>
          </cell>
        </row>
        <row r="1267">
          <cell r="B1267">
            <v>43862.208333333336</v>
          </cell>
        </row>
        <row r="1268">
          <cell r="B1268">
            <v>43863.208333333336</v>
          </cell>
        </row>
        <row r="1269">
          <cell r="B1269">
            <v>43864.208333333336</v>
          </cell>
        </row>
        <row r="1270">
          <cell r="B1270">
            <v>43865.208333333336</v>
          </cell>
        </row>
        <row r="1271">
          <cell r="B1271">
            <v>43866.208333333336</v>
          </cell>
        </row>
        <row r="1272">
          <cell r="B1272">
            <v>43867.208333333336</v>
          </cell>
        </row>
        <row r="1273">
          <cell r="B1273">
            <v>43868.208333333336</v>
          </cell>
        </row>
        <row r="1274">
          <cell r="B1274">
            <v>43869.208333333336</v>
          </cell>
        </row>
        <row r="1275">
          <cell r="B1275">
            <v>43870.208333333336</v>
          </cell>
        </row>
        <row r="1276">
          <cell r="B1276">
            <v>43871.208333333336</v>
          </cell>
        </row>
        <row r="1277">
          <cell r="B1277">
            <v>43872.208333333336</v>
          </cell>
        </row>
        <row r="1278">
          <cell r="B1278">
            <v>43873.208333333336</v>
          </cell>
        </row>
        <row r="1279">
          <cell r="B1279">
            <v>43874.208333333336</v>
          </cell>
        </row>
        <row r="1280">
          <cell r="B1280">
            <v>43875.208333333336</v>
          </cell>
        </row>
        <row r="1281">
          <cell r="B1281">
            <v>43876.208333333336</v>
          </cell>
        </row>
        <row r="1282">
          <cell r="B1282">
            <v>43877.208333333336</v>
          </cell>
        </row>
        <row r="1283">
          <cell r="B1283">
            <v>43878.208333333336</v>
          </cell>
        </row>
        <row r="1284">
          <cell r="B1284">
            <v>43879.208333333336</v>
          </cell>
        </row>
        <row r="1285">
          <cell r="B1285">
            <v>43880.208333333336</v>
          </cell>
        </row>
        <row r="1286">
          <cell r="B1286">
            <v>43881.208333333336</v>
          </cell>
        </row>
        <row r="1287">
          <cell r="B1287">
            <v>43882.208333333336</v>
          </cell>
        </row>
        <row r="1288">
          <cell r="B1288">
            <v>43883.208333333336</v>
          </cell>
        </row>
        <row r="1289">
          <cell r="B1289">
            <v>43884.208333333336</v>
          </cell>
        </row>
        <row r="1290">
          <cell r="B1290">
            <v>43885.208333333336</v>
          </cell>
        </row>
        <row r="1291">
          <cell r="B1291">
            <v>43886.208333333336</v>
          </cell>
        </row>
        <row r="1292">
          <cell r="B1292">
            <v>43887.208333333336</v>
          </cell>
        </row>
        <row r="1293">
          <cell r="B1293">
            <v>43888.208333333336</v>
          </cell>
        </row>
        <row r="1294">
          <cell r="B1294">
            <v>43889.208333333336</v>
          </cell>
        </row>
        <row r="1295">
          <cell r="B1295">
            <v>43890.208333333336</v>
          </cell>
        </row>
        <row r="1296">
          <cell r="B1296">
            <v>43891.208333333336</v>
          </cell>
        </row>
        <row r="1297">
          <cell r="B1297">
            <v>43892.208333333336</v>
          </cell>
        </row>
        <row r="1298">
          <cell r="B1298">
            <v>43893.208333333336</v>
          </cell>
        </row>
        <row r="1299">
          <cell r="B1299">
            <v>43894.208333333336</v>
          </cell>
        </row>
        <row r="1300">
          <cell r="B1300">
            <v>43895.208333333336</v>
          </cell>
        </row>
        <row r="1301">
          <cell r="B1301">
            <v>43896.208333333336</v>
          </cell>
        </row>
        <row r="1302">
          <cell r="B1302">
            <v>43897.208333333336</v>
          </cell>
        </row>
        <row r="1303">
          <cell r="B1303">
            <v>43898.208333333336</v>
          </cell>
        </row>
        <row r="1304">
          <cell r="B1304">
            <v>43899.208333333336</v>
          </cell>
        </row>
        <row r="1305">
          <cell r="B1305">
            <v>43900.208333333336</v>
          </cell>
        </row>
        <row r="1306">
          <cell r="B1306">
            <v>43901.208333333336</v>
          </cell>
        </row>
        <row r="1307">
          <cell r="B1307">
            <v>43902.208333333336</v>
          </cell>
        </row>
        <row r="1308">
          <cell r="B1308">
            <v>43903.208333333336</v>
          </cell>
        </row>
        <row r="1309">
          <cell r="B1309">
            <v>43904.208333333336</v>
          </cell>
        </row>
        <row r="1310">
          <cell r="B1310">
            <v>43905.208333333336</v>
          </cell>
        </row>
        <row r="1311">
          <cell r="B1311">
            <v>43906.208333333336</v>
          </cell>
        </row>
        <row r="1312">
          <cell r="B1312">
            <v>43907.208333333336</v>
          </cell>
        </row>
        <row r="1313">
          <cell r="B1313">
            <v>43908.208333333336</v>
          </cell>
        </row>
        <row r="1314">
          <cell r="B1314">
            <v>43909.208333333336</v>
          </cell>
        </row>
        <row r="1315">
          <cell r="B1315">
            <v>43910.208333333336</v>
          </cell>
        </row>
        <row r="1316">
          <cell r="B1316">
            <v>43911.208333333336</v>
          </cell>
        </row>
        <row r="1317">
          <cell r="B1317">
            <v>43912.208333333336</v>
          </cell>
        </row>
        <row r="1318">
          <cell r="B1318">
            <v>43913.208333333336</v>
          </cell>
        </row>
        <row r="1319">
          <cell r="B1319">
            <v>43914.208333333336</v>
          </cell>
        </row>
        <row r="1320">
          <cell r="B1320">
            <v>43915.208333333336</v>
          </cell>
        </row>
        <row r="1321">
          <cell r="B1321">
            <v>43916.208333333336</v>
          </cell>
        </row>
        <row r="1322">
          <cell r="B1322">
            <v>43917.208333333336</v>
          </cell>
        </row>
        <row r="1323">
          <cell r="B1323">
            <v>43918.208333333336</v>
          </cell>
        </row>
        <row r="1324">
          <cell r="B1324">
            <v>43919.208333333336</v>
          </cell>
        </row>
        <row r="1325">
          <cell r="B1325">
            <v>43920.208333333336</v>
          </cell>
        </row>
        <row r="1326">
          <cell r="B1326">
            <v>43921.208333333336</v>
          </cell>
        </row>
        <row r="1327">
          <cell r="B1327">
            <v>43922.208333333336</v>
          </cell>
        </row>
        <row r="1328">
          <cell r="B1328">
            <v>43923.208333333336</v>
          </cell>
        </row>
        <row r="1329">
          <cell r="B1329">
            <v>43924.208333333336</v>
          </cell>
        </row>
        <row r="1330">
          <cell r="B1330">
            <v>43925.208333333336</v>
          </cell>
        </row>
        <row r="1331">
          <cell r="B1331">
            <v>43926.208333333336</v>
          </cell>
        </row>
        <row r="1332">
          <cell r="B1332">
            <v>43927.208333333336</v>
          </cell>
        </row>
        <row r="1333">
          <cell r="B1333">
            <v>43928.208333333336</v>
          </cell>
        </row>
        <row r="1334">
          <cell r="B1334">
            <v>43929.208333333336</v>
          </cell>
        </row>
        <row r="1335">
          <cell r="B1335">
            <v>43930.208333333336</v>
          </cell>
        </row>
        <row r="1336">
          <cell r="B1336">
            <v>43931.208333333336</v>
          </cell>
        </row>
        <row r="1337">
          <cell r="B1337">
            <v>43932.208333333336</v>
          </cell>
        </row>
        <row r="1338">
          <cell r="B1338">
            <v>43933.208333333336</v>
          </cell>
        </row>
        <row r="1339">
          <cell r="B1339">
            <v>43934.208333333336</v>
          </cell>
        </row>
        <row r="1340">
          <cell r="B1340">
            <v>43935.208333333336</v>
          </cell>
        </row>
        <row r="1341">
          <cell r="B1341">
            <v>43936.208333333336</v>
          </cell>
        </row>
        <row r="1342">
          <cell r="B1342">
            <v>43937.208333333336</v>
          </cell>
        </row>
        <row r="1343">
          <cell r="B1343">
            <v>43938.208333333336</v>
          </cell>
        </row>
        <row r="1344">
          <cell r="B1344">
            <v>43939.208333333336</v>
          </cell>
        </row>
        <row r="1345">
          <cell r="B1345">
            <v>43940.208333333336</v>
          </cell>
        </row>
        <row r="1346">
          <cell r="B1346">
            <v>43941.208333333336</v>
          </cell>
        </row>
        <row r="1347">
          <cell r="B1347">
            <v>43942.208333333336</v>
          </cell>
        </row>
        <row r="1348">
          <cell r="B1348">
            <v>43943.208333333336</v>
          </cell>
        </row>
        <row r="1349">
          <cell r="B1349">
            <v>43944.208333333336</v>
          </cell>
        </row>
        <row r="1350">
          <cell r="B1350">
            <v>43945.208333333336</v>
          </cell>
        </row>
        <row r="1351">
          <cell r="B1351">
            <v>43946.208333333336</v>
          </cell>
        </row>
        <row r="1352">
          <cell r="B1352">
            <v>43947.208333333336</v>
          </cell>
        </row>
        <row r="1353">
          <cell r="B1353">
            <v>43948.208333333336</v>
          </cell>
        </row>
        <row r="1354">
          <cell r="B1354">
            <v>43949.208333333336</v>
          </cell>
        </row>
        <row r="1355">
          <cell r="B1355">
            <v>43950.208333333336</v>
          </cell>
        </row>
        <row r="1356">
          <cell r="B1356">
            <v>43951.208333333336</v>
          </cell>
        </row>
        <row r="1357">
          <cell r="B1357">
            <v>43952.208333333336</v>
          </cell>
        </row>
        <row r="1358">
          <cell r="B1358">
            <v>43953.208333333336</v>
          </cell>
        </row>
        <row r="1359">
          <cell r="B1359">
            <v>43954.208333333336</v>
          </cell>
        </row>
        <row r="1360">
          <cell r="B1360">
            <v>43955.208333333336</v>
          </cell>
        </row>
        <row r="1361">
          <cell r="B1361">
            <v>43956.208333333336</v>
          </cell>
        </row>
        <row r="1362">
          <cell r="B1362">
            <v>43957.208333333336</v>
          </cell>
        </row>
        <row r="1363">
          <cell r="B1363">
            <v>43958.208333333336</v>
          </cell>
        </row>
        <row r="1364">
          <cell r="B1364">
            <v>43959.208333333336</v>
          </cell>
        </row>
      </sheetData>
      <sheetData sheetId="4" refreshError="1"/>
      <sheetData sheetId="5" refreshError="1"/>
      <sheetData sheetId="6" refreshError="1"/>
      <sheetData sheetId="7">
        <row r="6">
          <cell r="AM6">
            <v>655</v>
          </cell>
        </row>
      </sheetData>
      <sheetData sheetId="8" refreshError="1"/>
      <sheetData sheetId="9">
        <row r="5">
          <cell r="B5">
            <v>42600.208333333336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ZFDO素地組成"/>
      <sheetName val="ZF板組成"/>
      <sheetName val="ZF板S含有量"/>
      <sheetName val="ZF(D-O)β-OH"/>
      <sheetName val="ZF板β-OH"/>
      <sheetName val="ZF透過率"/>
      <sheetName val="ZF紫外線透過率"/>
      <sheetName val="ZF熱物性"/>
      <sheetName val="ZF比重"/>
      <sheetName val="EF板β-OH"/>
      <sheetName val="EF DO 素地 組成"/>
      <sheetName val="EF組成trend"/>
      <sheetName val="EF熱物性"/>
      <sheetName val="EF(D-O)β-OH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>
        <row r="3">
          <cell r="B3" t="str">
            <v>Date</v>
          </cell>
          <cell r="L3" t="str">
            <v>(%/mm)</v>
          </cell>
        </row>
        <row r="4">
          <cell r="B4">
            <v>38473.541666666664</v>
          </cell>
          <cell r="J4">
            <v>4.9768999999999994E-2</v>
          </cell>
        </row>
        <row r="5">
          <cell r="B5">
            <v>38474.208333333336</v>
          </cell>
          <cell r="J5">
            <v>4.5058999999999995E-2</v>
          </cell>
        </row>
        <row r="6">
          <cell r="B6">
            <v>38474.541666666664</v>
          </cell>
          <cell r="J6">
            <v>4.6367999999999999E-2</v>
          </cell>
        </row>
        <row r="7">
          <cell r="B7">
            <v>38475.208333333336</v>
          </cell>
          <cell r="J7">
            <v>5.04E-2</v>
          </cell>
        </row>
        <row r="8">
          <cell r="B8">
            <v>38475.541666666664</v>
          </cell>
          <cell r="J8">
            <v>5.0778000000000011E-2</v>
          </cell>
        </row>
        <row r="9">
          <cell r="B9">
            <v>38476.208333333336</v>
          </cell>
          <cell r="J9">
            <v>5.2250000000000005E-2</v>
          </cell>
        </row>
        <row r="10">
          <cell r="B10">
            <v>38476.583333333336</v>
          </cell>
          <cell r="J10">
            <v>5.2525000000000002E-2</v>
          </cell>
        </row>
        <row r="11">
          <cell r="B11">
            <v>38477.208333333336</v>
          </cell>
          <cell r="J11">
            <v>5.1324000000000002E-2</v>
          </cell>
        </row>
        <row r="12">
          <cell r="B12">
            <v>38477.541666666664</v>
          </cell>
          <cell r="J12">
            <v>5.0383999999999998E-2</v>
          </cell>
        </row>
        <row r="13">
          <cell r="B13">
            <v>38478.208333333336</v>
          </cell>
          <cell r="J13">
            <v>4.9579999999999999E-2</v>
          </cell>
        </row>
        <row r="14">
          <cell r="B14">
            <v>38478.541666666664</v>
          </cell>
          <cell r="J14">
            <v>4.9140000000000003E-2</v>
          </cell>
        </row>
        <row r="15">
          <cell r="B15">
            <v>38479.208333333336</v>
          </cell>
          <cell r="J15">
            <v>4.8776E-2</v>
          </cell>
        </row>
        <row r="16">
          <cell r="B16">
            <v>38479.541666666664</v>
          </cell>
          <cell r="J16">
            <v>4.8870000000000004E-2</v>
          </cell>
        </row>
        <row r="17">
          <cell r="B17">
            <v>38480.208333333336</v>
          </cell>
          <cell r="J17">
            <v>4.8599999999999997E-2</v>
          </cell>
        </row>
        <row r="18">
          <cell r="B18">
            <v>38480.541666666664</v>
          </cell>
          <cell r="J18">
            <v>4.9050999999999997E-2</v>
          </cell>
        </row>
        <row r="19">
          <cell r="B19">
            <v>38481.208333333336</v>
          </cell>
          <cell r="J19">
            <v>4.8870000000000004E-2</v>
          </cell>
        </row>
        <row r="20">
          <cell r="B20">
            <v>38481.541666666664</v>
          </cell>
          <cell r="J20">
            <v>4.9140000000000003E-2</v>
          </cell>
        </row>
        <row r="21">
          <cell r="B21">
            <v>38482.208333333336</v>
          </cell>
          <cell r="J21">
            <v>5.1219000000000001E-2</v>
          </cell>
        </row>
        <row r="22">
          <cell r="B22">
            <v>38482.541666666664</v>
          </cell>
          <cell r="J22">
            <v>5.2689E-2</v>
          </cell>
        </row>
        <row r="23">
          <cell r="B23">
            <v>38483.208333333336</v>
          </cell>
          <cell r="J23">
            <v>5.0423999999999997E-2</v>
          </cell>
        </row>
        <row r="24">
          <cell r="B24">
            <v>38484.208333333336</v>
          </cell>
          <cell r="J24">
            <v>5.1379000000000008E-2</v>
          </cell>
        </row>
        <row r="25">
          <cell r="B25">
            <v>38485.208333333336</v>
          </cell>
          <cell r="J25">
            <v>5.0034000000000002E-2</v>
          </cell>
        </row>
        <row r="26">
          <cell r="B26">
            <v>38486.208333333336</v>
          </cell>
          <cell r="J26">
            <v>4.9819999999999996E-2</v>
          </cell>
        </row>
        <row r="27">
          <cell r="B27">
            <v>38487.208333333336</v>
          </cell>
          <cell r="J27">
            <v>5.2065E-2</v>
          </cell>
        </row>
        <row r="28">
          <cell r="B28">
            <v>38488.208333333336</v>
          </cell>
          <cell r="J28">
            <v>5.373E-2</v>
          </cell>
        </row>
        <row r="29">
          <cell r="B29">
            <v>38489.208333333336</v>
          </cell>
          <cell r="J29">
            <v>5.5476000000000004E-2</v>
          </cell>
        </row>
        <row r="30">
          <cell r="B30">
            <v>38489.541666666664</v>
          </cell>
          <cell r="J30">
            <v>5.4672000000000012E-2</v>
          </cell>
        </row>
        <row r="31">
          <cell r="B31">
            <v>38490.208333333336</v>
          </cell>
          <cell r="J31">
            <v>5.4944000000000014E-2</v>
          </cell>
        </row>
        <row r="32">
          <cell r="B32">
            <v>38491.208333333336</v>
          </cell>
          <cell r="J32">
            <v>5.5074000000000012E-2</v>
          </cell>
        </row>
        <row r="33">
          <cell r="B33">
            <v>38491.541666666664</v>
          </cell>
          <cell r="J33">
            <v>5.4873000000000012E-2</v>
          </cell>
        </row>
        <row r="34">
          <cell r="B34">
            <v>38492.208333333336</v>
          </cell>
          <cell r="J34">
            <v>5.5622000000000005E-2</v>
          </cell>
        </row>
        <row r="35">
          <cell r="B35">
            <v>38492.541666666664</v>
          </cell>
          <cell r="J35">
            <v>5.6028000000000015E-2</v>
          </cell>
        </row>
        <row r="36">
          <cell r="B36">
            <v>38493.208333333336</v>
          </cell>
          <cell r="J36">
            <v>5.6304000000000014E-2</v>
          </cell>
        </row>
        <row r="37">
          <cell r="B37">
            <v>38493.541666666664</v>
          </cell>
          <cell r="J37">
            <v>5.5825000000000007E-2</v>
          </cell>
        </row>
        <row r="38">
          <cell r="B38">
            <v>38494.208333333336</v>
          </cell>
          <cell r="J38">
            <v>5.6100000000000011E-2</v>
          </cell>
        </row>
        <row r="39">
          <cell r="B39">
            <v>38494.541666666664</v>
          </cell>
          <cell r="J39">
            <v>5.6434000000000012E-2</v>
          </cell>
        </row>
        <row r="40">
          <cell r="B40">
            <v>38495.208333333336</v>
          </cell>
          <cell r="J40">
            <v>5.6304000000000014E-2</v>
          </cell>
        </row>
        <row r="41">
          <cell r="B41">
            <v>38495.541666666664</v>
          </cell>
          <cell r="J41">
            <v>5.6434000000000012E-2</v>
          </cell>
        </row>
        <row r="42">
          <cell r="B42">
            <v>38496.208333333336</v>
          </cell>
          <cell r="J42">
            <v>5.6434000000000012E-2</v>
          </cell>
        </row>
        <row r="43">
          <cell r="B43">
            <v>38496.541666666664</v>
          </cell>
          <cell r="J43">
            <v>5.6434000000000012E-2</v>
          </cell>
        </row>
        <row r="44">
          <cell r="B44">
            <v>38497.208333333336</v>
          </cell>
          <cell r="J44">
            <v>5.7400000000000007E-2</v>
          </cell>
        </row>
        <row r="45">
          <cell r="B45">
            <v>38497.541666666664</v>
          </cell>
          <cell r="J45">
            <v>5.6785000000000009E-2</v>
          </cell>
        </row>
        <row r="46">
          <cell r="B46">
            <v>38498.208333333336</v>
          </cell>
          <cell r="J46">
            <v>5.5878000000000004E-2</v>
          </cell>
        </row>
        <row r="47">
          <cell r="B47">
            <v>38498.541666666664</v>
          </cell>
          <cell r="J47">
            <v>5.6280000000000004E-2</v>
          </cell>
        </row>
        <row r="48">
          <cell r="B48">
            <v>38499.208333333336</v>
          </cell>
          <cell r="J48">
            <v>5.6079000000000004E-2</v>
          </cell>
        </row>
        <row r="49">
          <cell r="B49">
            <v>38499.541666666664</v>
          </cell>
          <cell r="J49">
            <v>5.6358000000000005E-2</v>
          </cell>
        </row>
        <row r="50">
          <cell r="B50">
            <v>38500.208333333336</v>
          </cell>
          <cell r="J50">
            <v>5.7324000000000014E-2</v>
          </cell>
        </row>
        <row r="51">
          <cell r="B51">
            <v>38500.541666666664</v>
          </cell>
          <cell r="J51">
            <v>5.6637000000000007E-2</v>
          </cell>
        </row>
        <row r="52">
          <cell r="B52">
            <v>38501.208333333336</v>
          </cell>
          <cell r="J52">
            <v>5.6434000000000012E-2</v>
          </cell>
        </row>
        <row r="53">
          <cell r="B53">
            <v>38501.541666666664</v>
          </cell>
          <cell r="J53">
            <v>5.7605000000000017E-2</v>
          </cell>
        </row>
        <row r="54">
          <cell r="B54">
            <v>38502.208333333336</v>
          </cell>
          <cell r="J54">
            <v>5.7131999999999995E-2</v>
          </cell>
        </row>
        <row r="55">
          <cell r="B55">
            <v>38502.541666666664</v>
          </cell>
          <cell r="J55">
            <v>5.6580000000000012E-2</v>
          </cell>
        </row>
        <row r="56">
          <cell r="B56">
            <v>38503.208333333336</v>
          </cell>
          <cell r="J56">
            <v>5.6304000000000014E-2</v>
          </cell>
        </row>
        <row r="57">
          <cell r="B57">
            <v>38503.541666666664</v>
          </cell>
          <cell r="J57">
            <v>5.6990000000000013E-2</v>
          </cell>
        </row>
        <row r="58">
          <cell r="B58">
            <v>38504.208333333336</v>
          </cell>
          <cell r="J58">
            <v>5.6712000000000005E-2</v>
          </cell>
        </row>
        <row r="59">
          <cell r="B59">
            <v>38504.541666666664</v>
          </cell>
          <cell r="J59">
            <v>5.6944660524579256E-2</v>
          </cell>
        </row>
        <row r="60">
          <cell r="B60">
            <v>38505.208333333336</v>
          </cell>
          <cell r="J60">
            <v>5.6916000000000008E-2</v>
          </cell>
        </row>
        <row r="61">
          <cell r="B61">
            <v>38505.541666666664</v>
          </cell>
          <cell r="J61">
            <v>5.5350000000000003E-2</v>
          </cell>
        </row>
        <row r="62">
          <cell r="B62">
            <v>38506.208333333336</v>
          </cell>
          <cell r="J62">
            <v>5.5002000000000016E-2</v>
          </cell>
        </row>
        <row r="63">
          <cell r="B63">
            <v>38506.583333333336</v>
          </cell>
          <cell r="J63">
            <v>5.5826000000000008E-2</v>
          </cell>
        </row>
        <row r="64">
          <cell r="B64">
            <v>38507.208333333336</v>
          </cell>
          <cell r="J64">
            <v>5.548800000000001E-2</v>
          </cell>
        </row>
        <row r="65">
          <cell r="B65">
            <v>38507.541666666664</v>
          </cell>
          <cell r="J65">
            <v>5.7120000000000011E-2</v>
          </cell>
        </row>
        <row r="66">
          <cell r="B66">
            <v>38508.208333333336</v>
          </cell>
          <cell r="J66">
            <v>5.7324000000000014E-2</v>
          </cell>
        </row>
        <row r="67">
          <cell r="B67">
            <v>38508.541666666664</v>
          </cell>
          <cell r="J67">
            <v>5.6916000000000008E-2</v>
          </cell>
        </row>
        <row r="68">
          <cell r="B68">
            <v>38509.208333333336</v>
          </cell>
          <cell r="J68">
            <v>5.7400000000000007E-2</v>
          </cell>
        </row>
        <row r="69">
          <cell r="B69">
            <v>38509.541666666664</v>
          </cell>
          <cell r="J69">
            <v>5.4735000000000006E-2</v>
          </cell>
        </row>
        <row r="70">
          <cell r="B70">
            <v>38510.208333333336</v>
          </cell>
          <cell r="J70">
            <v>5.5826000000000008E-2</v>
          </cell>
        </row>
        <row r="71">
          <cell r="B71">
            <v>38511.208333333336</v>
          </cell>
          <cell r="J71">
            <v>5.6170000000000005E-2</v>
          </cell>
        </row>
        <row r="72">
          <cell r="B72">
            <v>38511.541666666664</v>
          </cell>
          <cell r="J72">
            <v>5.623800000000001E-2</v>
          </cell>
        </row>
        <row r="73">
          <cell r="B73">
            <v>38512.208333333336</v>
          </cell>
          <cell r="J73">
            <v>5.6100000000000011E-2</v>
          </cell>
        </row>
        <row r="74">
          <cell r="B74">
            <v>38512.541666666664</v>
          </cell>
          <cell r="J74">
            <v>5.5284000000000007E-2</v>
          </cell>
        </row>
        <row r="75">
          <cell r="B75">
            <v>38513.208333333336</v>
          </cell>
          <cell r="J75">
            <v>5.541900000000001E-2</v>
          </cell>
        </row>
        <row r="76">
          <cell r="B76">
            <v>38513.541666666664</v>
          </cell>
          <cell r="J76" t="e">
            <v>#VALUE!</v>
          </cell>
        </row>
        <row r="77">
          <cell r="B77">
            <v>38514.208333333336</v>
          </cell>
          <cell r="J77">
            <v>5.6718000000000005E-2</v>
          </cell>
        </row>
        <row r="78">
          <cell r="B78">
            <v>38514.541666666664</v>
          </cell>
          <cell r="J78" t="e">
            <v>#VALUE!</v>
          </cell>
        </row>
        <row r="79">
          <cell r="B79">
            <v>38515.208333333336</v>
          </cell>
          <cell r="J79">
            <v>5.6170000000000005E-2</v>
          </cell>
        </row>
        <row r="80">
          <cell r="B80">
            <v>38515.541666666664</v>
          </cell>
          <cell r="J80" t="e">
            <v>#VALUE!</v>
          </cell>
        </row>
        <row r="81">
          <cell r="B81">
            <v>38516.208333333336</v>
          </cell>
          <cell r="J81">
            <v>5.6444000000000015E-2</v>
          </cell>
        </row>
        <row r="82">
          <cell r="B82">
            <v>38516.541666666664</v>
          </cell>
          <cell r="J82" t="e">
            <v>#VALUE!</v>
          </cell>
        </row>
        <row r="83">
          <cell r="B83">
            <v>38517.208333333336</v>
          </cell>
          <cell r="J83">
            <v>5.5896000000000008E-2</v>
          </cell>
        </row>
        <row r="84">
          <cell r="B84">
            <v>38517.541666666664</v>
          </cell>
          <cell r="J84" t="e">
            <v>#VALUE!</v>
          </cell>
        </row>
        <row r="85">
          <cell r="B85">
            <v>38518.208333333336</v>
          </cell>
          <cell r="J85">
            <v>5.6650000000000006E-2</v>
          </cell>
        </row>
        <row r="86">
          <cell r="B86">
            <v>38518.541666666664</v>
          </cell>
          <cell r="J86" t="e">
            <v>#VALUE!</v>
          </cell>
        </row>
        <row r="87">
          <cell r="B87">
            <v>38519.208333333336</v>
          </cell>
          <cell r="J87">
            <v>5.6028000000000015E-2</v>
          </cell>
        </row>
        <row r="88">
          <cell r="B88">
            <v>38520.208333333336</v>
          </cell>
          <cell r="J88">
            <v>5.6712000000000005E-2</v>
          </cell>
        </row>
        <row r="89">
          <cell r="B89">
            <v>38521.208333333336</v>
          </cell>
          <cell r="J89">
            <v>5.6304000000000014E-2</v>
          </cell>
        </row>
        <row r="90">
          <cell r="B90">
            <v>38522.208333333336</v>
          </cell>
          <cell r="J90">
            <v>5.6100000000000011E-2</v>
          </cell>
        </row>
        <row r="91">
          <cell r="B91">
            <v>38523.208333333336</v>
          </cell>
          <cell r="J91">
            <v>5.6990000000000013E-2</v>
          </cell>
        </row>
        <row r="92">
          <cell r="B92">
            <v>38524.208333333336</v>
          </cell>
          <cell r="J92">
            <v>5.5677000000000004E-2</v>
          </cell>
        </row>
        <row r="93">
          <cell r="B93">
            <v>38525.208333333336</v>
          </cell>
          <cell r="J93">
            <v>5.7546E-2</v>
          </cell>
        </row>
        <row r="94">
          <cell r="B94">
            <v>38526.208333333336</v>
          </cell>
          <cell r="J94">
            <v>5.6444000000000015E-2</v>
          </cell>
        </row>
        <row r="95">
          <cell r="B95">
            <v>38527.208333333336</v>
          </cell>
          <cell r="J95">
            <v>5.6650000000000006E-2</v>
          </cell>
        </row>
        <row r="96">
          <cell r="B96">
            <v>38528.208333333336</v>
          </cell>
          <cell r="J96">
            <v>5.7062000000000009E-2</v>
          </cell>
        </row>
        <row r="97">
          <cell r="B97">
            <v>38529.208333333336</v>
          </cell>
          <cell r="J97">
            <v>5.623800000000001E-2</v>
          </cell>
        </row>
        <row r="98">
          <cell r="B98">
            <v>38530.208333333336</v>
          </cell>
          <cell r="J98">
            <v>5.6032000000000012E-2</v>
          </cell>
        </row>
        <row r="99">
          <cell r="B99">
            <v>38531.208333333336</v>
          </cell>
          <cell r="J99">
            <v>5.6375000000000015E-2</v>
          </cell>
        </row>
        <row r="100">
          <cell r="B100">
            <v>38532.208333333336</v>
          </cell>
          <cell r="J100">
            <v>5.7339000000000001E-2</v>
          </cell>
        </row>
        <row r="101">
          <cell r="B101">
            <v>38533.208333333336</v>
          </cell>
          <cell r="J101">
            <v>5.6856000000000004E-2</v>
          </cell>
        </row>
        <row r="102">
          <cell r="B102">
            <v>38534.208333333336</v>
          </cell>
          <cell r="J102">
            <v>5.7062000000000009E-2</v>
          </cell>
        </row>
        <row r="103">
          <cell r="B103">
            <v>38535.208333333336</v>
          </cell>
          <cell r="J103">
            <v>5.7616000000000001E-2</v>
          </cell>
        </row>
        <row r="104">
          <cell r="B104">
            <v>38536.208333333336</v>
          </cell>
          <cell r="J104">
            <v>5.7408000000000001E-2</v>
          </cell>
        </row>
        <row r="105">
          <cell r="B105">
            <v>38537.208333333336</v>
          </cell>
          <cell r="J105">
            <v>5.7062000000000009E-2</v>
          </cell>
        </row>
        <row r="106">
          <cell r="B106">
            <v>38538.208333333336</v>
          </cell>
          <cell r="J106">
            <v>5.7131999999999995E-2</v>
          </cell>
        </row>
        <row r="107">
          <cell r="B107">
            <v>38539.208333333336</v>
          </cell>
          <cell r="J107">
            <v>5.8169999999999999E-2</v>
          </cell>
        </row>
        <row r="108">
          <cell r="B108">
            <v>38540.208333333336</v>
          </cell>
          <cell r="J108">
            <v>5.6785000000000009E-2</v>
          </cell>
        </row>
        <row r="109">
          <cell r="B109">
            <v>38541.208333333336</v>
          </cell>
          <cell r="J109">
            <v>5.6856000000000004E-2</v>
          </cell>
        </row>
        <row r="110">
          <cell r="B110">
            <v>38542.208333333336</v>
          </cell>
          <cell r="J110">
            <v>5.8310999999999995E-2</v>
          </cell>
        </row>
        <row r="111">
          <cell r="B111">
            <v>38543.208333333336</v>
          </cell>
          <cell r="J111">
            <v>5.8166999999999996E-2</v>
          </cell>
        </row>
        <row r="112">
          <cell r="B112">
            <v>38544.208333333336</v>
          </cell>
          <cell r="J112">
            <v>5.7546E-2</v>
          </cell>
        </row>
        <row r="113">
          <cell r="B113">
            <v>38545.208333333336</v>
          </cell>
          <cell r="J113">
            <v>5.6856000000000004E-2</v>
          </cell>
        </row>
        <row r="114">
          <cell r="B114">
            <v>38546.208333333336</v>
          </cell>
          <cell r="J114">
            <v>5.7680000000000016E-2</v>
          </cell>
        </row>
        <row r="115">
          <cell r="B115">
            <v>38547.208333333336</v>
          </cell>
          <cell r="J115">
            <v>5.6990000000000013E-2</v>
          </cell>
        </row>
        <row r="116">
          <cell r="B116">
            <v>38548.208333333336</v>
          </cell>
          <cell r="J116">
            <v>5.7886000000000014E-2</v>
          </cell>
        </row>
        <row r="117">
          <cell r="B117">
            <v>38549.208333333336</v>
          </cell>
          <cell r="J117">
            <v>5.7200000000000001E-2</v>
          </cell>
        </row>
        <row r="118">
          <cell r="B118">
            <v>38550.208333333336</v>
          </cell>
          <cell r="J118">
            <v>5.7062000000000009E-2</v>
          </cell>
        </row>
        <row r="119">
          <cell r="B119">
            <v>38551.208333333336</v>
          </cell>
          <cell r="J119">
            <v>5.8239999999999993E-2</v>
          </cell>
        </row>
        <row r="120">
          <cell r="B120">
            <v>38552.208333333336</v>
          </cell>
          <cell r="J120">
            <v>5.6785000000000009E-2</v>
          </cell>
        </row>
        <row r="121">
          <cell r="B121">
            <v>38553.208333333336</v>
          </cell>
          <cell r="J121">
            <v>5.8102000000000001E-2</v>
          </cell>
        </row>
        <row r="122">
          <cell r="B122">
            <v>38554.208333333336</v>
          </cell>
          <cell r="J122">
            <v>5.7892999999999993E-2</v>
          </cell>
        </row>
        <row r="123">
          <cell r="B123">
            <v>38555.208333333336</v>
          </cell>
          <cell r="J123">
            <v>5.7268000000000013E-2</v>
          </cell>
        </row>
        <row r="124">
          <cell r="B124">
            <v>38556.208333333336</v>
          </cell>
          <cell r="J124">
            <v>5.7683999999999999E-2</v>
          </cell>
        </row>
        <row r="125">
          <cell r="B125">
            <v>38557.208333333336</v>
          </cell>
          <cell r="J125">
            <v>5.7265999999999997E-2</v>
          </cell>
        </row>
        <row r="126">
          <cell r="B126">
            <v>38558.208333333336</v>
          </cell>
          <cell r="J126">
            <v>5.7616000000000001E-2</v>
          </cell>
        </row>
        <row r="127">
          <cell r="B127">
            <v>38559.208333333336</v>
          </cell>
          <cell r="J127">
            <v>5.6718000000000005E-2</v>
          </cell>
        </row>
        <row r="128">
          <cell r="B128">
            <v>38560.208333333336</v>
          </cell>
          <cell r="J128">
            <v>5.6992000000000001E-2</v>
          </cell>
        </row>
        <row r="129">
          <cell r="B129">
            <v>38561.208333333336</v>
          </cell>
          <cell r="J129">
            <v>5.6992000000000001E-2</v>
          </cell>
        </row>
        <row r="130">
          <cell r="B130">
            <v>38562.208333333336</v>
          </cell>
          <cell r="J130">
            <v>5.8310999999999995E-2</v>
          </cell>
        </row>
        <row r="131">
          <cell r="B131">
            <v>38563.208333333336</v>
          </cell>
          <cell r="J131">
            <v>5.6718000000000005E-2</v>
          </cell>
        </row>
        <row r="132">
          <cell r="B132">
            <v>38564.208333333336</v>
          </cell>
          <cell r="J132">
            <v>5.7265999999999997E-2</v>
          </cell>
        </row>
        <row r="133">
          <cell r="B133">
            <v>38565.208333333336</v>
          </cell>
          <cell r="J133">
            <v>5.8447999999999993E-2</v>
          </cell>
        </row>
        <row r="134">
          <cell r="B134">
            <v>38566.208333333336</v>
          </cell>
          <cell r="J134">
            <v>5.7540000000000001E-2</v>
          </cell>
        </row>
        <row r="135">
          <cell r="B135">
            <v>38567.208333333336</v>
          </cell>
          <cell r="J135">
            <v>5.7683999999999999E-2</v>
          </cell>
        </row>
        <row r="136">
          <cell r="B136">
            <v>38568.208333333336</v>
          </cell>
          <cell r="J136">
            <v>5.7265999999999997E-2</v>
          </cell>
        </row>
        <row r="137">
          <cell r="B137">
            <v>38569.208333333336</v>
          </cell>
          <cell r="J137">
            <v>5.7540000000000001E-2</v>
          </cell>
        </row>
        <row r="138">
          <cell r="B138">
            <v>38570.208333333336</v>
          </cell>
          <cell r="J138">
            <v>5.7603000000000008E-2</v>
          </cell>
        </row>
        <row r="139">
          <cell r="B139">
            <v>38571.208333333336</v>
          </cell>
          <cell r="J139">
            <v>5.7959999999999998E-2</v>
          </cell>
        </row>
        <row r="140">
          <cell r="B140">
            <v>38572.208333333336</v>
          </cell>
          <cell r="J140">
            <v>5.7813999999999997E-2</v>
          </cell>
        </row>
        <row r="141">
          <cell r="B141">
            <v>38573.208333333336</v>
          </cell>
          <cell r="J141">
            <v>5.6510999999999999E-2</v>
          </cell>
        </row>
        <row r="142">
          <cell r="B142">
            <v>38574.208333333336</v>
          </cell>
          <cell r="J142">
            <v>5.6992000000000001E-2</v>
          </cell>
        </row>
        <row r="143">
          <cell r="B143">
            <v>38575.208333333336</v>
          </cell>
          <cell r="J143">
            <v>5.6444000000000015E-2</v>
          </cell>
        </row>
        <row r="144">
          <cell r="B144">
            <v>38576.208333333336</v>
          </cell>
          <cell r="J144">
            <v>5.6916000000000008E-2</v>
          </cell>
        </row>
        <row r="145">
          <cell r="B145">
            <v>38577.208333333336</v>
          </cell>
          <cell r="J145">
            <v>5.6785000000000009E-2</v>
          </cell>
        </row>
        <row r="146">
          <cell r="B146">
            <v>38578.208333333336</v>
          </cell>
          <cell r="J146">
            <v>5.7400000000000007E-2</v>
          </cell>
        </row>
        <row r="147">
          <cell r="B147">
            <v>38579.208333333336</v>
          </cell>
          <cell r="J147">
            <v>5.704300000000001E-2</v>
          </cell>
        </row>
        <row r="148">
          <cell r="B148">
            <v>38580.208333333336</v>
          </cell>
          <cell r="J148">
            <v>5.7485999999999995E-2</v>
          </cell>
        </row>
        <row r="149">
          <cell r="B149">
            <v>38581.208333333336</v>
          </cell>
          <cell r="J149">
            <v>5.6963999999999994E-2</v>
          </cell>
        </row>
        <row r="150">
          <cell r="B150">
            <v>38582.208333333336</v>
          </cell>
          <cell r="J150">
            <v>5.6079000000000004E-2</v>
          </cell>
        </row>
        <row r="151">
          <cell r="B151">
            <v>38583.208333333336</v>
          </cell>
          <cell r="J151">
            <v>5.6882999999999996E-2</v>
          </cell>
        </row>
        <row r="152">
          <cell r="B152">
            <v>38584.208333333336</v>
          </cell>
          <cell r="J152">
            <v>5.7527999999999996E-2</v>
          </cell>
        </row>
        <row r="153">
          <cell r="B153">
            <v>38585.208333333336</v>
          </cell>
          <cell r="J153">
            <v>5.8014999999999997E-2</v>
          </cell>
        </row>
        <row r="154">
          <cell r="B154">
            <v>38586.208333333336</v>
          </cell>
          <cell r="J154">
            <v>5.781E-2</v>
          </cell>
        </row>
        <row r="155">
          <cell r="B155">
            <v>38587.208333333336</v>
          </cell>
          <cell r="J155">
            <v>5.6762000000000014E-2</v>
          </cell>
        </row>
        <row r="156">
          <cell r="B156">
            <v>38588.208333333336</v>
          </cell>
          <cell r="J156">
            <v>5.7166000000000002E-2</v>
          </cell>
        </row>
        <row r="157">
          <cell r="B157">
            <v>38589.208333333336</v>
          </cell>
          <cell r="J157">
            <v>5.7120000000000011E-2</v>
          </cell>
        </row>
        <row r="158">
          <cell r="B158">
            <v>38590.208333333336</v>
          </cell>
          <cell r="J158">
            <v>5.7245999999999998E-2</v>
          </cell>
        </row>
        <row r="159">
          <cell r="B159">
            <v>38591.208333333336</v>
          </cell>
          <cell r="J159">
            <v>5.8504E-2</v>
          </cell>
        </row>
        <row r="160">
          <cell r="B160">
            <v>38592.208333333336</v>
          </cell>
          <cell r="J160">
            <v>5.8447999999999993E-2</v>
          </cell>
        </row>
        <row r="161">
          <cell r="B161">
            <v>38593.208333333336</v>
          </cell>
          <cell r="J161">
            <v>5.8655999999999986E-2</v>
          </cell>
        </row>
        <row r="162">
          <cell r="B162">
            <v>38594.208333333336</v>
          </cell>
          <cell r="J162">
            <v>5.8166999999999996E-2</v>
          </cell>
        </row>
        <row r="163">
          <cell r="B163">
            <v>38595.208333333336</v>
          </cell>
          <cell r="J163">
            <v>5.8166999999999996E-2</v>
          </cell>
        </row>
        <row r="164">
          <cell r="B164">
            <v>38596.208333333336</v>
          </cell>
          <cell r="J164">
            <v>5.719500000000001E-2</v>
          </cell>
        </row>
        <row r="165">
          <cell r="B165">
            <v>38597.208333333336</v>
          </cell>
          <cell r="J165">
            <v>5.8239999999999993E-2</v>
          </cell>
        </row>
        <row r="166">
          <cell r="B166">
            <v>38598.208333333336</v>
          </cell>
          <cell r="J166">
            <v>5.7474000000000011E-2</v>
          </cell>
        </row>
        <row r="167">
          <cell r="B167">
            <v>38599.208333333336</v>
          </cell>
          <cell r="J167">
            <v>5.7959999999999998E-2</v>
          </cell>
        </row>
        <row r="168">
          <cell r="B168">
            <v>38600.208333333336</v>
          </cell>
          <cell r="J168">
            <v>5.7474000000000011E-2</v>
          </cell>
        </row>
        <row r="169">
          <cell r="B169">
            <v>38601.208333333336</v>
          </cell>
          <cell r="J169">
            <v>5.781E-2</v>
          </cell>
        </row>
        <row r="170">
          <cell r="B170">
            <v>38602.208333333336</v>
          </cell>
          <cell r="J170">
            <v>5.781E-2</v>
          </cell>
        </row>
        <row r="171">
          <cell r="B171">
            <v>38603.208333333336</v>
          </cell>
          <cell r="J171">
            <v>5.8091999999999998E-2</v>
          </cell>
        </row>
        <row r="172">
          <cell r="B172">
            <v>38604.208333333336</v>
          </cell>
          <cell r="J172">
            <v>5.7527999999999996E-2</v>
          </cell>
        </row>
        <row r="173">
          <cell r="B173">
            <v>38605.208333333336</v>
          </cell>
          <cell r="J173">
            <v>5.7245999999999998E-2</v>
          </cell>
        </row>
        <row r="174">
          <cell r="B174">
            <v>38606.208333333336</v>
          </cell>
          <cell r="J174">
            <v>5.6963999999999994E-2</v>
          </cell>
        </row>
        <row r="175">
          <cell r="B175">
            <v>38607.208333333336</v>
          </cell>
          <cell r="J175">
            <v>5.6963999999999994E-2</v>
          </cell>
        </row>
        <row r="176">
          <cell r="B176">
            <v>38608.208333333336</v>
          </cell>
          <cell r="J176">
            <v>5.6882999999999996E-2</v>
          </cell>
        </row>
        <row r="177">
          <cell r="B177">
            <v>38609.208333333336</v>
          </cell>
          <cell r="J177">
            <v>5.7368000000000002E-2</v>
          </cell>
        </row>
        <row r="178">
          <cell r="B178">
            <v>38610.208333333336</v>
          </cell>
          <cell r="J178">
            <v>5.6599999999999998E-2</v>
          </cell>
        </row>
        <row r="179">
          <cell r="B179">
            <v>38611.208333333336</v>
          </cell>
          <cell r="J179">
            <v>5.7083999999999996E-2</v>
          </cell>
        </row>
        <row r="180">
          <cell r="B180">
            <v>38612.208333333336</v>
          </cell>
          <cell r="J180">
            <v>5.7449E-2</v>
          </cell>
        </row>
        <row r="181">
          <cell r="B181">
            <v>38613.208333333336</v>
          </cell>
          <cell r="J181">
            <v>5.781E-2</v>
          </cell>
        </row>
        <row r="182">
          <cell r="B182">
            <v>38614.208333333336</v>
          </cell>
          <cell r="J182">
            <v>5.8219999999999994E-2</v>
          </cell>
        </row>
        <row r="183">
          <cell r="B183">
            <v>38615.208333333336</v>
          </cell>
          <cell r="J183">
            <v>5.6963999999999994E-2</v>
          </cell>
        </row>
        <row r="184">
          <cell r="B184">
            <v>38616.208333333336</v>
          </cell>
          <cell r="J184">
            <v>5.6916000000000008E-2</v>
          </cell>
        </row>
        <row r="185">
          <cell r="B185">
            <v>38617.208333333336</v>
          </cell>
          <cell r="J185">
            <v>5.623100000000001E-2</v>
          </cell>
        </row>
        <row r="186">
          <cell r="B186">
            <v>38618.208333333336</v>
          </cell>
          <cell r="J186">
            <v>5.7268000000000013E-2</v>
          </cell>
        </row>
        <row r="187">
          <cell r="B187">
            <v>38619.208333333336</v>
          </cell>
          <cell r="J187">
            <v>5.7546E-2</v>
          </cell>
        </row>
        <row r="188">
          <cell r="B188">
            <v>38620.208333333336</v>
          </cell>
          <cell r="J188">
            <v>5.7616000000000001E-2</v>
          </cell>
        </row>
        <row r="189">
          <cell r="B189">
            <v>38621.208333333336</v>
          </cell>
          <cell r="J189">
            <v>5.8032000000000007E-2</v>
          </cell>
        </row>
        <row r="190">
          <cell r="B190">
            <v>38622.208333333336</v>
          </cell>
          <cell r="J190">
            <v>5.7339000000000001E-2</v>
          </cell>
        </row>
        <row r="191">
          <cell r="B191">
            <v>38623.208333333336</v>
          </cell>
          <cell r="J191">
            <v>5.7959999999999998E-2</v>
          </cell>
        </row>
        <row r="192">
          <cell r="B192">
            <v>38624.208333333336</v>
          </cell>
          <cell r="J192">
            <v>5.7959999999999998E-2</v>
          </cell>
        </row>
        <row r="193">
          <cell r="B193">
            <v>38625.208333333336</v>
          </cell>
          <cell r="J193">
            <v>5.7474999999999998E-2</v>
          </cell>
        </row>
        <row r="194">
          <cell r="B194">
            <v>38626.208333333336</v>
          </cell>
          <cell r="J194">
            <v>5.8446999999999999E-2</v>
          </cell>
        </row>
        <row r="195">
          <cell r="B195">
            <v>38627.208333333336</v>
          </cell>
          <cell r="J195">
            <v>5.8169999999999999E-2</v>
          </cell>
        </row>
        <row r="196">
          <cell r="B196">
            <v>38628.208333333336</v>
          </cell>
          <cell r="J196">
            <v>5.8658000000000009E-2</v>
          </cell>
        </row>
        <row r="197">
          <cell r="B197">
            <v>38629.208333333336</v>
          </cell>
          <cell r="J197">
            <v>5.8169999999999999E-2</v>
          </cell>
        </row>
        <row r="198">
          <cell r="B198">
            <v>38630.208333333336</v>
          </cell>
          <cell r="J198">
            <v>5.8658000000000009E-2</v>
          </cell>
        </row>
        <row r="199">
          <cell r="B199">
            <v>38631.208333333336</v>
          </cell>
          <cell r="J199">
            <v>5.7546E-2</v>
          </cell>
        </row>
        <row r="200">
          <cell r="B200">
            <v>38632.208333333336</v>
          </cell>
          <cell r="J200">
            <v>5.7959999999999998E-2</v>
          </cell>
        </row>
        <row r="201">
          <cell r="B201">
            <v>38633.208333333336</v>
          </cell>
          <cell r="J201">
            <v>5.7680000000000016E-2</v>
          </cell>
        </row>
        <row r="202">
          <cell r="B202">
            <v>38634.208333333336</v>
          </cell>
          <cell r="J202">
            <v>5.8091999999999998E-2</v>
          </cell>
        </row>
        <row r="203">
          <cell r="B203">
            <v>38635.208333333336</v>
          </cell>
          <cell r="J203">
            <v>5.704300000000001E-2</v>
          </cell>
        </row>
        <row r="204">
          <cell r="B204">
            <v>38636.208333333336</v>
          </cell>
          <cell r="J204">
            <v>5.7120000000000011E-2</v>
          </cell>
        </row>
        <row r="205">
          <cell r="B205">
            <v>38637.208333333336</v>
          </cell>
          <cell r="J205">
            <v>5.8091999999999998E-2</v>
          </cell>
        </row>
        <row r="206">
          <cell r="B206">
            <v>38638.208333333336</v>
          </cell>
          <cell r="J206">
            <v>5.7400000000000007E-2</v>
          </cell>
        </row>
        <row r="207">
          <cell r="B207">
            <v>38639.208333333336</v>
          </cell>
          <cell r="J207">
            <v>5.7324000000000014E-2</v>
          </cell>
        </row>
        <row r="208">
          <cell r="B208">
            <v>38640.208333333336</v>
          </cell>
          <cell r="J208">
            <v>5.781E-2</v>
          </cell>
        </row>
        <row r="209">
          <cell r="B209">
            <v>38641.208333333336</v>
          </cell>
          <cell r="J209">
            <v>5.7324000000000014E-2</v>
          </cell>
        </row>
        <row r="210">
          <cell r="B210">
            <v>38642.208333333336</v>
          </cell>
          <cell r="J210">
            <v>5.7324000000000014E-2</v>
          </cell>
        </row>
        <row r="211">
          <cell r="B211">
            <v>38643.208333333336</v>
          </cell>
          <cell r="J211">
            <v>5.6399999999999992E-2</v>
          </cell>
        </row>
        <row r="212">
          <cell r="B212">
            <v>38644.208333333336</v>
          </cell>
          <cell r="J212">
            <v>5.6599999999999998E-2</v>
          </cell>
        </row>
        <row r="213">
          <cell r="B213">
            <v>38645.208333333336</v>
          </cell>
          <cell r="J213">
            <v>5.6000000000000008E-2</v>
          </cell>
        </row>
        <row r="214">
          <cell r="B214">
            <v>38646.208333333336</v>
          </cell>
          <cell r="J214">
            <v>5.6963999999999994E-2</v>
          </cell>
        </row>
        <row r="215">
          <cell r="B215">
            <v>38647.208333333336</v>
          </cell>
          <cell r="J215">
            <v>5.6079000000000004E-2</v>
          </cell>
        </row>
        <row r="216">
          <cell r="B216">
            <v>38648.208333333336</v>
          </cell>
          <cell r="J216">
            <v>5.6560000000000006E-2</v>
          </cell>
        </row>
        <row r="217">
          <cell r="B217">
            <v>38649.208333333336</v>
          </cell>
          <cell r="J217">
            <v>5.6079000000000004E-2</v>
          </cell>
        </row>
        <row r="218">
          <cell r="B218">
            <v>38650.208333333336</v>
          </cell>
          <cell r="J218">
            <v>5.6000000000000008E-2</v>
          </cell>
        </row>
        <row r="219">
          <cell r="B219">
            <v>38651.208333333336</v>
          </cell>
          <cell r="J219">
            <v>5.6316999999999999E-2</v>
          </cell>
        </row>
        <row r="220">
          <cell r="B220">
            <v>38652.208333333336</v>
          </cell>
          <cell r="J220">
            <v>5.648100000000001E-2</v>
          </cell>
        </row>
        <row r="221">
          <cell r="B221">
            <v>38653.208333333336</v>
          </cell>
          <cell r="J221">
            <v>5.6079000000000004E-2</v>
          </cell>
        </row>
        <row r="222">
          <cell r="B222">
            <v>38654.208333333336</v>
          </cell>
          <cell r="J222">
            <v>5.6762000000000014E-2</v>
          </cell>
        </row>
        <row r="223">
          <cell r="B223">
            <v>38655.208333333336</v>
          </cell>
          <cell r="J223">
            <v>5.6079000000000004E-2</v>
          </cell>
        </row>
        <row r="224">
          <cell r="B224">
            <v>38656.208333333336</v>
          </cell>
          <cell r="J224">
            <v>5.6079000000000004E-2</v>
          </cell>
        </row>
        <row r="225">
          <cell r="B225">
            <v>38657.208333333336</v>
          </cell>
          <cell r="J225">
            <v>5.6358000000000005E-2</v>
          </cell>
        </row>
        <row r="226">
          <cell r="B226">
            <v>38658.208333333336</v>
          </cell>
          <cell r="J226">
            <v>5.6637000000000007E-2</v>
          </cell>
        </row>
        <row r="227">
          <cell r="B227">
            <v>38659.208333333336</v>
          </cell>
          <cell r="J227">
            <v>5.7753000000000006E-2</v>
          </cell>
        </row>
        <row r="228">
          <cell r="B228">
            <v>38660.208333333336</v>
          </cell>
          <cell r="J228">
            <v>5.6434000000000012E-2</v>
          </cell>
        </row>
        <row r="229">
          <cell r="B229">
            <v>38661.208333333336</v>
          </cell>
          <cell r="J229">
            <v>5.7680000000000016E-2</v>
          </cell>
        </row>
        <row r="230">
          <cell r="B230">
            <v>38662.208333333336</v>
          </cell>
          <cell r="J230">
            <v>5.7120000000000011E-2</v>
          </cell>
        </row>
        <row r="231">
          <cell r="B231">
            <v>38663.208333333336</v>
          </cell>
          <cell r="J231">
            <v>5.6840000000000002E-2</v>
          </cell>
        </row>
        <row r="232">
          <cell r="B232">
            <v>38664.208333333336</v>
          </cell>
          <cell r="J232">
            <v>5.6762000000000014E-2</v>
          </cell>
        </row>
        <row r="233">
          <cell r="B233">
            <v>38665.208333333336</v>
          </cell>
          <cell r="J233">
            <v>5.6963999999999994E-2</v>
          </cell>
        </row>
        <row r="234">
          <cell r="B234">
            <v>38666.208333333336</v>
          </cell>
          <cell r="J234">
            <v>5.6882999999999996E-2</v>
          </cell>
        </row>
        <row r="235">
          <cell r="B235">
            <v>38667.208333333336</v>
          </cell>
          <cell r="J235">
            <v>5.7651999999999995E-2</v>
          </cell>
        </row>
        <row r="236">
          <cell r="B236">
            <v>38668.208333333336</v>
          </cell>
          <cell r="J236">
            <v>5.6316999999999999E-2</v>
          </cell>
        </row>
        <row r="237">
          <cell r="B237">
            <v>38669.208333333336</v>
          </cell>
          <cell r="J237">
            <v>5.6681999999999996E-2</v>
          </cell>
        </row>
        <row r="238">
          <cell r="B238">
            <v>38670.208333333336</v>
          </cell>
          <cell r="J238">
            <v>5.6882999999999996E-2</v>
          </cell>
        </row>
        <row r="239">
          <cell r="B239">
            <v>38671.208333333336</v>
          </cell>
          <cell r="J239">
            <v>5.7936000000000001E-2</v>
          </cell>
        </row>
        <row r="240">
          <cell r="B240">
            <v>38672.208333333336</v>
          </cell>
          <cell r="J240">
            <v>5.7166000000000002E-2</v>
          </cell>
        </row>
        <row r="241">
          <cell r="B241">
            <v>38673.208333333336</v>
          </cell>
          <cell r="J241">
            <v>5.7166000000000002E-2</v>
          </cell>
        </row>
        <row r="242">
          <cell r="B242">
            <v>38674.208333333336</v>
          </cell>
          <cell r="J242">
            <v>5.7245999999999998E-2</v>
          </cell>
        </row>
        <row r="243">
          <cell r="B243">
            <v>38675.208333333336</v>
          </cell>
          <cell r="J243">
            <v>5.7546E-2</v>
          </cell>
        </row>
        <row r="244">
          <cell r="B244">
            <v>38676.208333333336</v>
          </cell>
          <cell r="J244">
            <v>5.7892999999999993E-2</v>
          </cell>
        </row>
        <row r="245">
          <cell r="B245">
            <v>38677.208333333336</v>
          </cell>
          <cell r="J245">
            <v>5.704300000000001E-2</v>
          </cell>
        </row>
        <row r="246">
          <cell r="B246">
            <v>38678.208333333336</v>
          </cell>
          <cell r="J246">
            <v>5.704300000000001E-2</v>
          </cell>
        </row>
        <row r="247">
          <cell r="B247">
            <v>38679.208333333336</v>
          </cell>
          <cell r="J247">
            <v>5.7324000000000014E-2</v>
          </cell>
        </row>
        <row r="248">
          <cell r="B248">
            <v>38680.208333333336</v>
          </cell>
          <cell r="J248">
            <v>5.7474000000000011E-2</v>
          </cell>
        </row>
        <row r="249">
          <cell r="B249">
            <v>38681.208333333336</v>
          </cell>
          <cell r="J249">
            <v>5.6916000000000008E-2</v>
          </cell>
        </row>
        <row r="250">
          <cell r="B250">
            <v>38682.208333333336</v>
          </cell>
          <cell r="J250">
            <v>5.7062000000000009E-2</v>
          </cell>
        </row>
        <row r="251">
          <cell r="B251">
            <v>38683.208333333336</v>
          </cell>
          <cell r="J251">
            <v>5.7131999999999995E-2</v>
          </cell>
        </row>
        <row r="252">
          <cell r="B252">
            <v>38684.208333333336</v>
          </cell>
          <cell r="J252">
            <v>5.7062000000000009E-2</v>
          </cell>
        </row>
        <row r="253">
          <cell r="B253">
            <v>38685.208333333336</v>
          </cell>
          <cell r="J253">
            <v>5.6650000000000006E-2</v>
          </cell>
        </row>
        <row r="254">
          <cell r="B254">
            <v>38686.208333333336</v>
          </cell>
          <cell r="J254">
            <v>5.7546E-2</v>
          </cell>
        </row>
        <row r="255">
          <cell r="B255">
            <v>38687.208333333336</v>
          </cell>
          <cell r="J255">
            <v>5.7062000000000009E-2</v>
          </cell>
        </row>
        <row r="256">
          <cell r="B256">
            <v>38688.208333333336</v>
          </cell>
          <cell r="J256">
            <v>5.7683999999999999E-2</v>
          </cell>
        </row>
        <row r="257">
          <cell r="B257">
            <v>38689.208333333336</v>
          </cell>
          <cell r="J257">
            <v>5.7959999999999998E-2</v>
          </cell>
        </row>
        <row r="258">
          <cell r="B258">
            <v>38690.208333333336</v>
          </cell>
          <cell r="J258">
            <v>5.7265999999999997E-2</v>
          </cell>
        </row>
        <row r="259">
          <cell r="B259">
            <v>38691.208333333336</v>
          </cell>
          <cell r="J259">
            <v>5.7265999999999997E-2</v>
          </cell>
        </row>
        <row r="260">
          <cell r="B260">
            <v>38692.208333333336</v>
          </cell>
          <cell r="J260">
            <v>5.7056999999999997E-2</v>
          </cell>
        </row>
        <row r="261">
          <cell r="B261">
            <v>38693.208333333336</v>
          </cell>
          <cell r="J261">
            <v>5.7813999999999997E-2</v>
          </cell>
        </row>
        <row r="262">
          <cell r="B262">
            <v>38694.208333333336</v>
          </cell>
          <cell r="J262">
            <v>5.7056999999999997E-2</v>
          </cell>
        </row>
        <row r="263">
          <cell r="B263">
            <v>38695.208333333336</v>
          </cell>
          <cell r="J263">
            <v>5.7391999999999999E-2</v>
          </cell>
        </row>
        <row r="264">
          <cell r="B264">
            <v>38696.208333333336</v>
          </cell>
          <cell r="J264">
            <v>5.7329999999999999E-2</v>
          </cell>
        </row>
        <row r="265">
          <cell r="B265">
            <v>38697.208333333336</v>
          </cell>
          <cell r="J265">
            <v>5.7200000000000001E-2</v>
          </cell>
        </row>
        <row r="266">
          <cell r="B266">
            <v>38698.208333333336</v>
          </cell>
          <cell r="J266">
            <v>5.7265999999999997E-2</v>
          </cell>
        </row>
        <row r="267">
          <cell r="B267">
            <v>38699.208333333336</v>
          </cell>
          <cell r="J267">
            <v>5.7683999999999999E-2</v>
          </cell>
        </row>
        <row r="268">
          <cell r="B268">
            <v>38700.208333333336</v>
          </cell>
          <cell r="J268">
            <v>5.7683999999999999E-2</v>
          </cell>
        </row>
        <row r="269">
          <cell r="B269">
            <v>38701.208333333336</v>
          </cell>
          <cell r="J269">
            <v>5.6784000000000001E-2</v>
          </cell>
        </row>
        <row r="270">
          <cell r="B270">
            <v>38702.208333333336</v>
          </cell>
          <cell r="J270">
            <v>5.7056999999999997E-2</v>
          </cell>
        </row>
        <row r="271">
          <cell r="B271">
            <v>38703.208333333336</v>
          </cell>
          <cell r="J271">
            <v>5.7329999999999999E-2</v>
          </cell>
        </row>
        <row r="272">
          <cell r="B272">
            <v>38704.208333333336</v>
          </cell>
          <cell r="J272">
            <v>5.7180999999999996E-2</v>
          </cell>
        </row>
        <row r="273">
          <cell r="B273">
            <v>38705.208333333336</v>
          </cell>
          <cell r="J273">
            <v>5.6910000000000002E-2</v>
          </cell>
        </row>
        <row r="274">
          <cell r="B274">
            <v>38706.208333333336</v>
          </cell>
          <cell r="J274">
            <v>5.697E-2</v>
          </cell>
        </row>
        <row r="275">
          <cell r="B275">
            <v>38707.208333333336</v>
          </cell>
          <cell r="J275">
            <v>5.7452000000000003E-2</v>
          </cell>
        </row>
        <row r="276">
          <cell r="B276">
            <v>38708.208333333336</v>
          </cell>
          <cell r="J276">
            <v>5.6758999999999997E-2</v>
          </cell>
        </row>
        <row r="277">
          <cell r="B277">
            <v>38709.208333333336</v>
          </cell>
          <cell r="J277">
            <v>5.6758999999999997E-2</v>
          </cell>
        </row>
        <row r="278">
          <cell r="B278">
            <v>38710.208333333336</v>
          </cell>
          <cell r="J278">
            <v>5.6758999999999997E-2</v>
          </cell>
        </row>
        <row r="279">
          <cell r="B279">
            <v>38711.208333333336</v>
          </cell>
          <cell r="J279">
            <v>5.6220999999999993E-2</v>
          </cell>
        </row>
        <row r="280">
          <cell r="B280">
            <v>38712.208333333336</v>
          </cell>
          <cell r="J280">
            <v>5.6430000000000001E-2</v>
          </cell>
        </row>
        <row r="281">
          <cell r="B281">
            <v>38713.208333333336</v>
          </cell>
          <cell r="J281">
            <v>5.7664E-2</v>
          </cell>
        </row>
        <row r="282">
          <cell r="B282">
            <v>38714.208333333336</v>
          </cell>
          <cell r="J282">
            <v>5.6638999999999995E-2</v>
          </cell>
        </row>
        <row r="283">
          <cell r="B283">
            <v>38715.208333333336</v>
          </cell>
          <cell r="J283">
            <v>5.6910000000000002E-2</v>
          </cell>
        </row>
        <row r="284">
          <cell r="B284">
            <v>38716.208333333336</v>
          </cell>
          <cell r="J284">
            <v>5.7603000000000008E-2</v>
          </cell>
        </row>
        <row r="285">
          <cell r="B285">
            <v>38717.208333333336</v>
          </cell>
          <cell r="J285">
            <v>5.8025000000000007E-2</v>
          </cell>
        </row>
        <row r="286">
          <cell r="B286">
            <v>38718.208333333336</v>
          </cell>
          <cell r="J286">
            <v>5.6304E-2</v>
          </cell>
        </row>
        <row r="287">
          <cell r="B287">
            <v>38719.208333333336</v>
          </cell>
          <cell r="J287">
            <v>5.6375000000000015E-2</v>
          </cell>
        </row>
        <row r="288">
          <cell r="B288">
            <v>38720.208333333336</v>
          </cell>
          <cell r="J288">
            <v>5.6856000000000004E-2</v>
          </cell>
        </row>
        <row r="289">
          <cell r="B289">
            <v>38721.208333333336</v>
          </cell>
          <cell r="J289">
            <v>5.6170000000000005E-2</v>
          </cell>
        </row>
        <row r="290">
          <cell r="B290">
            <v>38722.208333333336</v>
          </cell>
          <cell r="J290">
            <v>5.6718000000000005E-2</v>
          </cell>
        </row>
        <row r="291">
          <cell r="B291">
            <v>38723.208333333336</v>
          </cell>
          <cell r="J291">
            <v>5.6375000000000015E-2</v>
          </cell>
        </row>
        <row r="292">
          <cell r="B292">
            <v>38724.208333333336</v>
          </cell>
          <cell r="J292">
            <v>5.623800000000001E-2</v>
          </cell>
        </row>
        <row r="293">
          <cell r="B293">
            <v>38725.208333333336</v>
          </cell>
          <cell r="J293">
            <v>5.6650000000000006E-2</v>
          </cell>
        </row>
        <row r="294">
          <cell r="B294">
            <v>38726.208333333336</v>
          </cell>
          <cell r="J294">
            <v>5.6444000000000015E-2</v>
          </cell>
        </row>
        <row r="295">
          <cell r="B295">
            <v>38727.208333333336</v>
          </cell>
          <cell r="J295">
            <v>5.7339000000000001E-2</v>
          </cell>
        </row>
        <row r="296">
          <cell r="B296">
            <v>38728.208333333336</v>
          </cell>
          <cell r="J296">
            <v>5.5965000000000008E-2</v>
          </cell>
        </row>
        <row r="297">
          <cell r="B297">
            <v>38729.208333333336</v>
          </cell>
          <cell r="J297">
            <v>5.6375000000000015E-2</v>
          </cell>
        </row>
        <row r="298">
          <cell r="B298">
            <v>38730.208333333336</v>
          </cell>
          <cell r="J298">
            <v>5.6170000000000005E-2</v>
          </cell>
        </row>
        <row r="299">
          <cell r="B299">
            <v>38731.208333333336</v>
          </cell>
          <cell r="J299">
            <v>5.7200000000000001E-2</v>
          </cell>
        </row>
        <row r="300">
          <cell r="B300">
            <v>38732.208333333336</v>
          </cell>
          <cell r="J300">
            <v>5.6444000000000015E-2</v>
          </cell>
        </row>
        <row r="301">
          <cell r="B301">
            <v>38733.208333333336</v>
          </cell>
          <cell r="J301">
            <v>5.6510999999999999E-2</v>
          </cell>
        </row>
        <row r="302">
          <cell r="B302">
            <v>38734.208333333336</v>
          </cell>
          <cell r="J302">
            <v>5.6580000000000012E-2</v>
          </cell>
        </row>
        <row r="303">
          <cell r="B303">
            <v>38735.208333333336</v>
          </cell>
          <cell r="J303">
            <v>5.6924999999999996E-2</v>
          </cell>
        </row>
        <row r="304">
          <cell r="B304">
            <v>38736.208333333336</v>
          </cell>
          <cell r="J304">
            <v>5.6100000000000011E-2</v>
          </cell>
        </row>
        <row r="305">
          <cell r="B305">
            <v>38737.208333333336</v>
          </cell>
          <cell r="J305">
            <v>5.7131999999999995E-2</v>
          </cell>
        </row>
        <row r="306">
          <cell r="B306">
            <v>38738.208333333336</v>
          </cell>
          <cell r="J306">
            <v>5.6848000000000003E-2</v>
          </cell>
        </row>
        <row r="307">
          <cell r="B307">
            <v>38739.208333333336</v>
          </cell>
          <cell r="J307">
            <v>5.6924999999999996E-2</v>
          </cell>
        </row>
        <row r="308">
          <cell r="B308">
            <v>38740.208333333336</v>
          </cell>
          <cell r="J308">
            <v>5.7200000000000001E-2</v>
          </cell>
        </row>
        <row r="309">
          <cell r="B309">
            <v>38741.208333333336</v>
          </cell>
          <cell r="J309">
            <v>5.623800000000001E-2</v>
          </cell>
        </row>
        <row r="310">
          <cell r="B310">
            <v>38742.208333333336</v>
          </cell>
          <cell r="J310">
            <v>5.6430000000000001E-2</v>
          </cell>
        </row>
        <row r="311">
          <cell r="B311">
            <v>38743.208333333336</v>
          </cell>
          <cell r="J311">
            <v>5.7265999999999997E-2</v>
          </cell>
        </row>
        <row r="312">
          <cell r="B312">
            <v>38744.208333333336</v>
          </cell>
          <cell r="J312">
            <v>5.6784000000000001E-2</v>
          </cell>
        </row>
        <row r="313">
          <cell r="B313">
            <v>38745.208333333336</v>
          </cell>
          <cell r="J313">
            <v>5.7540000000000001E-2</v>
          </cell>
        </row>
        <row r="314">
          <cell r="B314">
            <v>38746.208333333336</v>
          </cell>
          <cell r="J314">
            <v>5.6638999999999995E-2</v>
          </cell>
        </row>
        <row r="315">
          <cell r="B315">
            <v>38747.208333333336</v>
          </cell>
          <cell r="J315">
            <v>5.6910000000000002E-2</v>
          </cell>
        </row>
        <row r="316">
          <cell r="B316">
            <v>38748.208333333336</v>
          </cell>
          <cell r="J316">
            <v>5.7083999999999996E-2</v>
          </cell>
        </row>
        <row r="317">
          <cell r="B317">
            <v>38749.208333333336</v>
          </cell>
          <cell r="J317">
            <v>5.67E-2</v>
          </cell>
        </row>
        <row r="318">
          <cell r="B318">
            <v>38750.208333333336</v>
          </cell>
          <cell r="J318">
            <v>5.7540000000000001E-2</v>
          </cell>
        </row>
        <row r="319">
          <cell r="B319">
            <v>38751.208333333336</v>
          </cell>
          <cell r="J319">
            <v>5.6910000000000002E-2</v>
          </cell>
        </row>
        <row r="320">
          <cell r="B320">
            <v>38752.208333333336</v>
          </cell>
          <cell r="J320">
            <v>5.6444000000000015E-2</v>
          </cell>
        </row>
        <row r="321">
          <cell r="B321">
            <v>38753.208333333336</v>
          </cell>
          <cell r="J321">
            <v>5.7131999999999995E-2</v>
          </cell>
        </row>
        <row r="322">
          <cell r="B322">
            <v>38754.208333333336</v>
          </cell>
          <cell r="J322">
            <v>5.6718000000000005E-2</v>
          </cell>
        </row>
        <row r="323">
          <cell r="B323">
            <v>38755.208333333336</v>
          </cell>
          <cell r="J323">
            <v>5.6784000000000001E-2</v>
          </cell>
        </row>
        <row r="324">
          <cell r="B324">
            <v>38756.208333333336</v>
          </cell>
          <cell r="J324">
            <v>5.6992000000000001E-2</v>
          </cell>
        </row>
        <row r="325">
          <cell r="B325">
            <v>38757.208333333336</v>
          </cell>
          <cell r="J325">
            <v>5.7408000000000001E-2</v>
          </cell>
        </row>
        <row r="326">
          <cell r="B326">
            <v>38758.208333333336</v>
          </cell>
          <cell r="J326">
            <v>5.7339000000000001E-2</v>
          </cell>
        </row>
        <row r="327">
          <cell r="B327">
            <v>38759.208333333336</v>
          </cell>
          <cell r="J327">
            <v>5.5760000000000011E-2</v>
          </cell>
        </row>
        <row r="328">
          <cell r="B328">
            <v>38760.208333333336</v>
          </cell>
          <cell r="J328">
            <v>5.6856000000000004E-2</v>
          </cell>
        </row>
        <row r="329">
          <cell r="B329">
            <v>38761.208333333336</v>
          </cell>
          <cell r="J329">
            <v>5.6650000000000006E-2</v>
          </cell>
        </row>
        <row r="330">
          <cell r="B330">
            <v>38762.208333333336</v>
          </cell>
          <cell r="J330">
            <v>5.6444000000000015E-2</v>
          </cell>
        </row>
        <row r="331">
          <cell r="B331">
            <v>38763.208333333336</v>
          </cell>
          <cell r="J331">
            <v>5.6100000000000011E-2</v>
          </cell>
        </row>
        <row r="332">
          <cell r="B332">
            <v>38764.208333333336</v>
          </cell>
          <cell r="J332">
            <v>5.6510999999999999E-2</v>
          </cell>
        </row>
        <row r="333">
          <cell r="B333">
            <v>38765.208333333336</v>
          </cell>
          <cell r="J333">
            <v>5.7474999999999998E-2</v>
          </cell>
        </row>
        <row r="334">
          <cell r="B334">
            <v>38766.208333333336</v>
          </cell>
          <cell r="J334">
            <v>5.8235999999999996E-2</v>
          </cell>
        </row>
        <row r="335">
          <cell r="B335">
            <v>38767.208333333336</v>
          </cell>
          <cell r="J335">
            <v>5.8025000000000007E-2</v>
          </cell>
        </row>
        <row r="336">
          <cell r="B336">
            <v>38768.208333333336</v>
          </cell>
          <cell r="J336">
            <v>5.7603000000000008E-2</v>
          </cell>
        </row>
        <row r="337">
          <cell r="B337">
            <v>38769.208333333336</v>
          </cell>
          <cell r="J337">
            <v>5.7265999999999997E-2</v>
          </cell>
        </row>
        <row r="338">
          <cell r="B338">
            <v>38770.208333333336</v>
          </cell>
          <cell r="J338">
            <v>5.6784000000000001E-2</v>
          </cell>
        </row>
        <row r="339">
          <cell r="B339">
            <v>38771.208333333336</v>
          </cell>
          <cell r="J339">
            <v>5.7200000000000001E-2</v>
          </cell>
        </row>
        <row r="340">
          <cell r="B340">
            <v>38772.208333333336</v>
          </cell>
          <cell r="J340">
            <v>5.7540000000000001E-2</v>
          </cell>
        </row>
        <row r="341">
          <cell r="B341">
            <v>38773.208333333336</v>
          </cell>
          <cell r="J341">
            <v>5.7540000000000001E-2</v>
          </cell>
        </row>
        <row r="342">
          <cell r="B342">
            <v>38774.208333333336</v>
          </cell>
          <cell r="J342">
            <v>5.7474999999999998E-2</v>
          </cell>
        </row>
        <row r="343">
          <cell r="B343">
            <v>38775.291666666664</v>
          </cell>
          <cell r="J343">
            <v>5.8025000000000007E-2</v>
          </cell>
        </row>
        <row r="344">
          <cell r="B344">
            <v>38776.208333333336</v>
          </cell>
          <cell r="J344">
            <v>5.7391999999999999E-2</v>
          </cell>
        </row>
        <row r="345">
          <cell r="B345">
            <v>38777.208333333336</v>
          </cell>
          <cell r="J345">
            <v>5.7391999999999999E-2</v>
          </cell>
        </row>
        <row r="346">
          <cell r="B346">
            <v>38778.208333333336</v>
          </cell>
          <cell r="J346">
            <v>5.7875999999999997E-2</v>
          </cell>
        </row>
        <row r="347">
          <cell r="B347">
            <v>38779.208333333336</v>
          </cell>
          <cell r="J347">
            <v>5.8025000000000007E-2</v>
          </cell>
        </row>
        <row r="348">
          <cell r="B348">
            <v>38780.208333333336</v>
          </cell>
          <cell r="J348">
            <v>5.7391999999999999E-2</v>
          </cell>
        </row>
        <row r="349">
          <cell r="B349">
            <v>38781.208333333336</v>
          </cell>
          <cell r="J349">
            <v>5.6910000000000002E-2</v>
          </cell>
        </row>
        <row r="350">
          <cell r="B350">
            <v>38782.208333333336</v>
          </cell>
          <cell r="J350">
            <v>5.6848000000000003E-2</v>
          </cell>
        </row>
        <row r="351">
          <cell r="B351">
            <v>38783.208333333336</v>
          </cell>
          <cell r="J351">
            <v>5.6848000000000003E-2</v>
          </cell>
        </row>
        <row r="352">
          <cell r="B352">
            <v>38784.208333333336</v>
          </cell>
          <cell r="J352">
            <v>5.7120000000000004E-2</v>
          </cell>
        </row>
        <row r="353">
          <cell r="B353">
            <v>38785.208333333336</v>
          </cell>
          <cell r="J353">
            <v>5.7474999999999998E-2</v>
          </cell>
        </row>
        <row r="354">
          <cell r="B354">
            <v>38786.208333333336</v>
          </cell>
          <cell r="J354">
            <v>5.6510999999999999E-2</v>
          </cell>
        </row>
        <row r="355">
          <cell r="B355">
            <v>38787.208333333336</v>
          </cell>
          <cell r="J355">
            <v>5.7265999999999997E-2</v>
          </cell>
        </row>
        <row r="356">
          <cell r="B356">
            <v>38788.208333333336</v>
          </cell>
          <cell r="J356">
            <v>5.6718000000000005E-2</v>
          </cell>
        </row>
        <row r="357">
          <cell r="B357">
            <v>38789.208333333336</v>
          </cell>
          <cell r="J357">
            <v>5.7200000000000001E-2</v>
          </cell>
        </row>
        <row r="358">
          <cell r="B358">
            <v>38790.208333333336</v>
          </cell>
          <cell r="J358">
            <v>5.6510999999999999E-2</v>
          </cell>
        </row>
        <row r="359">
          <cell r="B359">
            <v>38791</v>
          </cell>
          <cell r="J359">
            <v>5.6576000000000001E-2</v>
          </cell>
        </row>
        <row r="360">
          <cell r="B360">
            <v>38792.208333333336</v>
          </cell>
          <cell r="J360">
            <v>5.5826000000000008E-2</v>
          </cell>
        </row>
        <row r="361">
          <cell r="B361">
            <v>38793.208333333336</v>
          </cell>
          <cell r="J361">
            <v>5.548800000000001E-2</v>
          </cell>
        </row>
        <row r="362">
          <cell r="B362">
            <v>38794.208333333336</v>
          </cell>
          <cell r="J362">
            <v>5.6170000000000005E-2</v>
          </cell>
        </row>
        <row r="363">
          <cell r="B363">
            <v>38795.208333333336</v>
          </cell>
          <cell r="J363">
            <v>5.5760000000000011E-2</v>
          </cell>
        </row>
        <row r="364">
          <cell r="B364">
            <v>38796.208333333336</v>
          </cell>
          <cell r="J364">
            <v>5.7056999999999997E-2</v>
          </cell>
        </row>
        <row r="365">
          <cell r="B365">
            <v>38797.208333333336</v>
          </cell>
          <cell r="J365">
            <v>5.7265999999999997E-2</v>
          </cell>
        </row>
        <row r="366">
          <cell r="B366">
            <v>38798.208333333336</v>
          </cell>
          <cell r="J366">
            <v>5.6848000000000003E-2</v>
          </cell>
        </row>
        <row r="367">
          <cell r="B367">
            <v>38799.208333333336</v>
          </cell>
          <cell r="J367">
            <v>5.6784000000000001E-2</v>
          </cell>
        </row>
        <row r="368">
          <cell r="B368">
            <v>38800.208333333336</v>
          </cell>
          <cell r="J368">
            <v>5.7056999999999997E-2</v>
          </cell>
        </row>
        <row r="369">
          <cell r="B369">
            <v>38801.208333333336</v>
          </cell>
          <cell r="J369">
            <v>5.6848000000000003E-2</v>
          </cell>
        </row>
        <row r="370">
          <cell r="B370">
            <v>38802.208333333336</v>
          </cell>
          <cell r="J370">
            <v>5.6576000000000001E-2</v>
          </cell>
        </row>
        <row r="371">
          <cell r="B371">
            <v>38803.208333333336</v>
          </cell>
          <cell r="J371">
            <v>5.6784000000000001E-2</v>
          </cell>
        </row>
        <row r="372">
          <cell r="B372">
            <v>38804.208333333336</v>
          </cell>
          <cell r="J372">
            <v>5.6784000000000001E-2</v>
          </cell>
        </row>
        <row r="373">
          <cell r="B373">
            <v>38805.208333333336</v>
          </cell>
          <cell r="J373">
            <v>5.6510999999999999E-2</v>
          </cell>
        </row>
        <row r="374">
          <cell r="B374">
            <v>38806.208333333336</v>
          </cell>
          <cell r="J374">
            <v>5.6784000000000001E-2</v>
          </cell>
        </row>
        <row r="375">
          <cell r="B375">
            <v>38807</v>
          </cell>
          <cell r="J375">
            <v>5.623800000000001E-2</v>
          </cell>
        </row>
        <row r="376">
          <cell r="B376">
            <v>38808</v>
          </cell>
          <cell r="J376">
            <v>5.6718000000000005E-2</v>
          </cell>
        </row>
        <row r="377">
          <cell r="B377">
            <v>38809</v>
          </cell>
          <cell r="J377">
            <v>5.6856000000000004E-2</v>
          </cell>
        </row>
        <row r="378">
          <cell r="B378">
            <v>38810.208333333336</v>
          </cell>
          <cell r="J378">
            <v>5.7200000000000001E-2</v>
          </cell>
        </row>
        <row r="379">
          <cell r="B379">
            <v>38811.125</v>
          </cell>
          <cell r="J379">
            <v>5.7200000000000001E-2</v>
          </cell>
        </row>
        <row r="380">
          <cell r="B380">
            <v>38812.208333333336</v>
          </cell>
          <cell r="J380">
            <v>5.6444000000000015E-2</v>
          </cell>
        </row>
        <row r="381">
          <cell r="B381">
            <v>38813.208333333336</v>
          </cell>
          <cell r="J381">
            <v>5.7200000000000001E-2</v>
          </cell>
        </row>
        <row r="382">
          <cell r="B382">
            <v>38814.208333333336</v>
          </cell>
          <cell r="J382">
            <v>5.7408000000000001E-2</v>
          </cell>
        </row>
        <row r="383">
          <cell r="B383">
            <v>38815.208333333336</v>
          </cell>
          <cell r="J383">
            <v>5.6784000000000001E-2</v>
          </cell>
        </row>
        <row r="384">
          <cell r="B384">
            <v>38816.208333333336</v>
          </cell>
          <cell r="J384">
            <v>5.7200000000000001E-2</v>
          </cell>
        </row>
        <row r="385">
          <cell r="B385">
            <v>38817.208333333336</v>
          </cell>
          <cell r="J385">
            <v>5.7200000000000001E-2</v>
          </cell>
        </row>
        <row r="386">
          <cell r="B386">
            <v>38818.208333333336</v>
          </cell>
          <cell r="J386">
            <v>5.7824000000000007E-2</v>
          </cell>
        </row>
        <row r="387">
          <cell r="B387">
            <v>38819.208333333336</v>
          </cell>
          <cell r="J387">
            <v>5.8102000000000001E-2</v>
          </cell>
        </row>
        <row r="388">
          <cell r="B388">
            <v>38820.208333333336</v>
          </cell>
          <cell r="J388">
            <v>5.7959999999999998E-2</v>
          </cell>
        </row>
        <row r="389">
          <cell r="B389">
            <v>38821.208333333336</v>
          </cell>
          <cell r="J389">
            <v>5.7400000000000007E-2</v>
          </cell>
        </row>
        <row r="390">
          <cell r="B390">
            <v>38822.208333333336</v>
          </cell>
          <cell r="J390">
            <v>5.6785000000000009E-2</v>
          </cell>
        </row>
        <row r="391">
          <cell r="B391">
            <v>38823.208333333336</v>
          </cell>
          <cell r="J391">
            <v>5.719500000000001E-2</v>
          </cell>
        </row>
        <row r="392">
          <cell r="B392">
            <v>38824.208333333336</v>
          </cell>
          <cell r="J392">
            <v>5.7268000000000013E-2</v>
          </cell>
        </row>
        <row r="393">
          <cell r="B393">
            <v>38825.208333333336</v>
          </cell>
          <cell r="J393">
            <v>5.7824000000000007E-2</v>
          </cell>
        </row>
        <row r="394">
          <cell r="B394">
            <v>38826.208333333336</v>
          </cell>
          <cell r="J394">
            <v>5.7824000000000007E-2</v>
          </cell>
        </row>
        <row r="395">
          <cell r="B395">
            <v>38827</v>
          </cell>
          <cell r="J395">
            <v>5.7683999999999999E-2</v>
          </cell>
        </row>
        <row r="396">
          <cell r="B396">
            <v>38828</v>
          </cell>
          <cell r="J396">
            <v>5.7200000000000001E-2</v>
          </cell>
        </row>
        <row r="397">
          <cell r="B397">
            <v>38829</v>
          </cell>
          <cell r="J397">
            <v>5.6650000000000006E-2</v>
          </cell>
        </row>
        <row r="398">
          <cell r="B398">
            <v>38830</v>
          </cell>
          <cell r="J398">
            <v>5.6856000000000004E-2</v>
          </cell>
        </row>
        <row r="399">
          <cell r="B399">
            <v>38831</v>
          </cell>
          <cell r="J399">
            <v>5.6650000000000006E-2</v>
          </cell>
        </row>
        <row r="400">
          <cell r="B400">
            <v>38832.208333333336</v>
          </cell>
          <cell r="J400">
            <v>5.6924999999999996E-2</v>
          </cell>
        </row>
        <row r="401">
          <cell r="B401">
            <v>38833.208333333336</v>
          </cell>
          <cell r="J401">
            <v>5.7131999999999995E-2</v>
          </cell>
        </row>
        <row r="402">
          <cell r="B402">
            <v>38834.208333333336</v>
          </cell>
          <cell r="J402">
            <v>5.7616000000000001E-2</v>
          </cell>
        </row>
        <row r="403">
          <cell r="B403">
            <v>38835.208333333336</v>
          </cell>
          <cell r="J403">
            <v>5.7540000000000001E-2</v>
          </cell>
        </row>
        <row r="404">
          <cell r="B404">
            <v>38836.208333333336</v>
          </cell>
          <cell r="J404">
            <v>5.7683999999999999E-2</v>
          </cell>
        </row>
        <row r="405">
          <cell r="B405">
            <v>38837.208333333336</v>
          </cell>
          <cell r="J405">
            <v>5.7408000000000001E-2</v>
          </cell>
        </row>
        <row r="406">
          <cell r="B406">
            <v>38838.208333333336</v>
          </cell>
          <cell r="J406">
            <v>5.7683999999999999E-2</v>
          </cell>
        </row>
        <row r="407">
          <cell r="B407">
            <v>38839.208333333336</v>
          </cell>
          <cell r="J407">
            <v>5.8169999999999999E-2</v>
          </cell>
        </row>
        <row r="408">
          <cell r="B408">
            <v>38840.208333333336</v>
          </cell>
          <cell r="J408">
            <v>5.7616000000000001E-2</v>
          </cell>
        </row>
        <row r="409">
          <cell r="B409">
            <v>38841.208333333336</v>
          </cell>
          <cell r="J409">
            <v>5.8310999999999995E-2</v>
          </cell>
        </row>
        <row r="410">
          <cell r="B410">
            <v>38842.208333333336</v>
          </cell>
          <cell r="J410">
            <v>5.8868999999999998E-2</v>
          </cell>
        </row>
        <row r="411">
          <cell r="B411">
            <v>38843.208333333336</v>
          </cell>
          <cell r="J411">
            <v>5.8380000000000001E-2</v>
          </cell>
        </row>
        <row r="412">
          <cell r="B412">
            <v>38844.208333333336</v>
          </cell>
          <cell r="J412">
            <v>5.8310999999999995E-2</v>
          </cell>
        </row>
        <row r="413">
          <cell r="B413">
            <v>38845.208333333336</v>
          </cell>
          <cell r="J413">
            <v>5.8235999999999996E-2</v>
          </cell>
        </row>
        <row r="414">
          <cell r="B414">
            <v>38846.208333333336</v>
          </cell>
          <cell r="J414">
            <v>5.8380000000000001E-2</v>
          </cell>
        </row>
        <row r="415">
          <cell r="B415">
            <v>38847</v>
          </cell>
          <cell r="J415">
            <v>5.7750000000000003E-2</v>
          </cell>
        </row>
        <row r="416">
          <cell r="B416">
            <v>38848</v>
          </cell>
          <cell r="J416">
            <v>5.8868999999999998E-2</v>
          </cell>
        </row>
        <row r="417">
          <cell r="B417">
            <v>38849</v>
          </cell>
          <cell r="J417">
            <v>5.7892999999999993E-2</v>
          </cell>
        </row>
        <row r="418">
          <cell r="B418">
            <v>38850</v>
          </cell>
          <cell r="J418">
            <v>5.8310999999999995E-2</v>
          </cell>
        </row>
        <row r="419">
          <cell r="B419">
            <v>38851</v>
          </cell>
          <cell r="J419">
            <v>5.8169999999999999E-2</v>
          </cell>
        </row>
        <row r="420">
          <cell r="B420">
            <v>38852.208333333336</v>
          </cell>
          <cell r="J420">
            <v>5.8102000000000001E-2</v>
          </cell>
        </row>
        <row r="421">
          <cell r="B421">
            <v>38853.208333333336</v>
          </cell>
          <cell r="J421">
            <v>5.7683999999999999E-2</v>
          </cell>
        </row>
        <row r="422">
          <cell r="B422">
            <v>38854.208333333336</v>
          </cell>
          <cell r="J422">
            <v>5.7892999999999993E-2</v>
          </cell>
        </row>
        <row r="423">
          <cell r="B423">
            <v>38855.208333333336</v>
          </cell>
          <cell r="J423">
            <v>5.7892999999999993E-2</v>
          </cell>
        </row>
        <row r="424">
          <cell r="B424">
            <v>38856.208333333336</v>
          </cell>
          <cell r="J424">
            <v>5.7892999999999993E-2</v>
          </cell>
        </row>
        <row r="425">
          <cell r="B425">
            <v>38857.208333333336</v>
          </cell>
          <cell r="J425">
            <v>5.7683999999999999E-2</v>
          </cell>
        </row>
        <row r="426">
          <cell r="B426">
            <v>38858.208333333336</v>
          </cell>
          <cell r="J426">
            <v>5.8169999999999999E-2</v>
          </cell>
        </row>
        <row r="427">
          <cell r="B427">
            <v>38859.208333333336</v>
          </cell>
          <cell r="J427">
            <v>5.8380000000000001E-2</v>
          </cell>
        </row>
        <row r="428">
          <cell r="B428">
            <v>38860.208333333336</v>
          </cell>
          <cell r="J428">
            <v>5.8724000000000005E-2</v>
          </cell>
        </row>
        <row r="429">
          <cell r="B429">
            <v>38861.208333333336</v>
          </cell>
          <cell r="J429">
            <v>5.8446999999999999E-2</v>
          </cell>
        </row>
        <row r="430">
          <cell r="B430">
            <v>38862.208333333336</v>
          </cell>
          <cell r="J430">
            <v>5.8724000000000005E-2</v>
          </cell>
        </row>
        <row r="431">
          <cell r="B431">
            <v>38863.208333333336</v>
          </cell>
          <cell r="J431">
            <v>5.9147999999999999E-2</v>
          </cell>
        </row>
        <row r="432">
          <cell r="B432">
            <v>38864.208333333336</v>
          </cell>
          <cell r="J432">
            <v>5.9147999999999999E-2</v>
          </cell>
        </row>
        <row r="433">
          <cell r="B433">
            <v>38865.208333333336</v>
          </cell>
          <cell r="J433">
            <v>5.9214000000000003E-2</v>
          </cell>
        </row>
        <row r="434">
          <cell r="B434">
            <v>38866.208333333336</v>
          </cell>
          <cell r="J434">
            <v>5.9214000000000003E-2</v>
          </cell>
        </row>
        <row r="435">
          <cell r="B435">
            <v>38867</v>
          </cell>
          <cell r="J435">
            <v>5.8936000000000002E-2</v>
          </cell>
        </row>
        <row r="436">
          <cell r="B436">
            <v>38868.125</v>
          </cell>
          <cell r="J436">
            <v>5.9080000000000008E-2</v>
          </cell>
        </row>
        <row r="437">
          <cell r="B437">
            <v>38869</v>
          </cell>
          <cell r="J437">
            <v>5.8936000000000002E-2</v>
          </cell>
        </row>
        <row r="438">
          <cell r="B438">
            <v>38870</v>
          </cell>
          <cell r="J438">
            <v>5.9001000000000005E-2</v>
          </cell>
        </row>
        <row r="439">
          <cell r="B439">
            <v>38871.208333333336</v>
          </cell>
          <cell r="J439">
            <v>5.8936000000000002E-2</v>
          </cell>
        </row>
        <row r="440">
          <cell r="B440">
            <v>38872.208333333336</v>
          </cell>
          <cell r="J440">
            <v>5.8724000000000005E-2</v>
          </cell>
        </row>
        <row r="441">
          <cell r="B441">
            <v>38873.208333333336</v>
          </cell>
          <cell r="J441">
            <v>5.9147999999999999E-2</v>
          </cell>
        </row>
        <row r="442">
          <cell r="B442">
            <v>38874.208333333336</v>
          </cell>
          <cell r="J442">
            <v>5.9214000000000003E-2</v>
          </cell>
        </row>
        <row r="443">
          <cell r="B443">
            <v>38875.166666666664</v>
          </cell>
          <cell r="J443">
            <v>5.9277999999999997E-2</v>
          </cell>
        </row>
        <row r="444">
          <cell r="B444">
            <v>38876.208333333336</v>
          </cell>
          <cell r="J444">
            <v>5.9706000000000009E-2</v>
          </cell>
        </row>
        <row r="445">
          <cell r="B445">
            <v>38877.208333333336</v>
          </cell>
          <cell r="J445">
            <v>5.9001000000000005E-2</v>
          </cell>
        </row>
        <row r="446">
          <cell r="B446">
            <v>38902.208333333336</v>
          </cell>
          <cell r="J446">
            <v>5.2154999999999993E-2</v>
          </cell>
        </row>
        <row r="447">
          <cell r="B447">
            <v>38902.541666666664</v>
          </cell>
          <cell r="J447">
            <v>5.3279999999999994E-2</v>
          </cell>
        </row>
        <row r="448">
          <cell r="B448">
            <v>38903.208333159724</v>
          </cell>
          <cell r="J448">
            <v>5.1372999999999988E-2</v>
          </cell>
        </row>
        <row r="449">
          <cell r="B449">
            <v>38903.541666435187</v>
          </cell>
          <cell r="J449">
            <v>4.9914E-2</v>
          </cell>
        </row>
        <row r="450">
          <cell r="B450">
            <v>38904.208333333336</v>
          </cell>
          <cell r="J450">
            <v>5.1687999999999998E-2</v>
          </cell>
        </row>
        <row r="451">
          <cell r="B451">
            <v>38904.583333333336</v>
          </cell>
          <cell r="J451">
            <v>5.1800000000000013E-2</v>
          </cell>
        </row>
        <row r="452">
          <cell r="B452">
            <v>38905.208333333336</v>
          </cell>
          <cell r="J452">
            <v>5.2172999999999997E-2</v>
          </cell>
        </row>
        <row r="453">
          <cell r="B453">
            <v>38905.541666666664</v>
          </cell>
          <cell r="J453">
            <v>5.2032000000000002E-2</v>
          </cell>
        </row>
        <row r="454">
          <cell r="B454">
            <v>38906.208333333336</v>
          </cell>
          <cell r="J454">
            <v>5.326800000000001E-2</v>
          </cell>
        </row>
        <row r="455">
          <cell r="B455">
            <v>38906.541666666664</v>
          </cell>
          <cell r="J455">
            <v>5.3899999999999997E-2</v>
          </cell>
        </row>
        <row r="456">
          <cell r="B456">
            <v>38907.1875</v>
          </cell>
          <cell r="J456">
            <v>5.4672000000000012E-2</v>
          </cell>
        </row>
        <row r="457">
          <cell r="B457">
            <v>38907.541666666664</v>
          </cell>
          <cell r="J457">
            <v>5.6368000000000001E-2</v>
          </cell>
        </row>
        <row r="458">
          <cell r="B458">
            <v>38908.208333333336</v>
          </cell>
          <cell r="J458">
            <v>5.6848000000000003E-2</v>
          </cell>
        </row>
        <row r="459">
          <cell r="B459">
            <v>38908.541666666664</v>
          </cell>
          <cell r="J459">
            <v>5.8208000000000003E-2</v>
          </cell>
        </row>
        <row r="460">
          <cell r="B460">
            <v>38909</v>
          </cell>
          <cell r="J460">
            <v>5.7813999999999997E-2</v>
          </cell>
        </row>
        <row r="461">
          <cell r="B461">
            <v>38909.541666666664</v>
          </cell>
          <cell r="J461">
            <v>5.9001000000000005E-2</v>
          </cell>
        </row>
        <row r="462">
          <cell r="B462">
            <v>38910</v>
          </cell>
          <cell r="J462">
            <v>5.7120000000000004E-2</v>
          </cell>
        </row>
        <row r="463">
          <cell r="B463">
            <v>38910.541666666664</v>
          </cell>
          <cell r="J463">
            <v>5.7994000000000004E-2</v>
          </cell>
        </row>
        <row r="464">
          <cell r="B464">
            <v>38911</v>
          </cell>
          <cell r="J464">
            <v>5.8362000000000011E-2</v>
          </cell>
        </row>
        <row r="465">
          <cell r="B465">
            <v>38911.541666666664</v>
          </cell>
          <cell r="J465">
            <v>5.8636000000000008E-2</v>
          </cell>
        </row>
        <row r="466">
          <cell r="B466">
            <v>38912.208333333336</v>
          </cell>
          <cell r="J466">
            <v>5.8910000000000004E-2</v>
          </cell>
        </row>
        <row r="467">
          <cell r="B467">
            <v>38912.541666666664</v>
          </cell>
          <cell r="J467">
            <v>5.8480000000000004E-2</v>
          </cell>
        </row>
        <row r="468">
          <cell r="B468">
            <v>38913.208333333336</v>
          </cell>
          <cell r="J468">
            <v>5.9064000000000005E-2</v>
          </cell>
        </row>
        <row r="469">
          <cell r="B469">
            <v>38913.541666666664</v>
          </cell>
          <cell r="J469">
            <v>5.9125000000000011E-2</v>
          </cell>
        </row>
        <row r="470">
          <cell r="B470">
            <v>38914.208333333336</v>
          </cell>
          <cell r="J470">
            <v>5.8695000000000004E-2</v>
          </cell>
        </row>
        <row r="471">
          <cell r="B471">
            <v>38915.208333333336</v>
          </cell>
          <cell r="J471">
            <v>5.8575000000000002E-2</v>
          </cell>
        </row>
        <row r="472">
          <cell r="B472">
            <v>38916.208333333336</v>
          </cell>
          <cell r="J472">
            <v>5.8636000000000008E-2</v>
          </cell>
        </row>
        <row r="473">
          <cell r="B473">
            <v>38917.208333333336</v>
          </cell>
          <cell r="J473">
            <v>5.8788000000000007E-2</v>
          </cell>
        </row>
        <row r="474">
          <cell r="B474">
            <v>38918.208333333336</v>
          </cell>
          <cell r="J474">
            <v>5.9125000000000011E-2</v>
          </cell>
        </row>
        <row r="475">
          <cell r="B475">
            <v>38919.208333333336</v>
          </cell>
          <cell r="J475">
            <v>5.8636000000000008E-2</v>
          </cell>
        </row>
        <row r="476">
          <cell r="B476">
            <v>38920.208333333336</v>
          </cell>
          <cell r="J476">
            <v>5.9832000000000003E-2</v>
          </cell>
        </row>
        <row r="477">
          <cell r="B477">
            <v>38921.208333333336</v>
          </cell>
          <cell r="J477">
            <v>5.9675000000000006E-2</v>
          </cell>
        </row>
        <row r="478">
          <cell r="B478">
            <v>38922.208333333336</v>
          </cell>
          <cell r="J478">
            <v>5.9832000000000003E-2</v>
          </cell>
        </row>
        <row r="479">
          <cell r="B479">
            <v>38923.208333333336</v>
          </cell>
          <cell r="J479">
            <v>5.995000000000001E-2</v>
          </cell>
        </row>
        <row r="480">
          <cell r="B480">
            <v>38924.208333333336</v>
          </cell>
          <cell r="J480">
            <v>5.9787E-2</v>
          </cell>
        </row>
        <row r="481">
          <cell r="B481">
            <v>38925.208333333336</v>
          </cell>
          <cell r="J481">
            <v>6.0006000000000004E-2</v>
          </cell>
        </row>
        <row r="482">
          <cell r="B482">
            <v>38926.208333333336</v>
          </cell>
          <cell r="J482">
            <v>5.9787E-2</v>
          </cell>
        </row>
        <row r="483">
          <cell r="B483">
            <v>38927.208333333336</v>
          </cell>
          <cell r="J483">
            <v>6.0060000000000009E-2</v>
          </cell>
        </row>
        <row r="484">
          <cell r="B484">
            <v>38928.208333333336</v>
          </cell>
          <cell r="J484">
            <v>6.0060000000000009E-2</v>
          </cell>
        </row>
        <row r="485">
          <cell r="B485">
            <v>38929.208333333336</v>
          </cell>
          <cell r="J485">
            <v>6.0554000000000011E-2</v>
          </cell>
        </row>
        <row r="486">
          <cell r="B486">
            <v>38930</v>
          </cell>
          <cell r="J486">
            <v>6.072000000000001E-2</v>
          </cell>
        </row>
        <row r="487">
          <cell r="B487">
            <v>38931</v>
          </cell>
          <cell r="J487">
            <v>6.072000000000001E-2</v>
          </cell>
        </row>
        <row r="488">
          <cell r="B488">
            <v>38932.208333333336</v>
          </cell>
          <cell r="J488">
            <v>6.0060000000000009E-2</v>
          </cell>
        </row>
        <row r="489">
          <cell r="B489">
            <v>38933.208333333336</v>
          </cell>
          <cell r="J489">
            <v>6.0280000000000014E-2</v>
          </cell>
        </row>
        <row r="490">
          <cell r="B490">
            <v>38934.208333333336</v>
          </cell>
          <cell r="J490">
            <v>6.0280000000000014E-2</v>
          </cell>
        </row>
        <row r="491">
          <cell r="B491">
            <v>38935.208333333336</v>
          </cell>
          <cell r="J491">
            <v>5.956800000000001E-2</v>
          </cell>
        </row>
        <row r="492">
          <cell r="B492">
            <v>38936.208333333336</v>
          </cell>
          <cell r="J492">
            <v>6.0280000000000014E-2</v>
          </cell>
        </row>
        <row r="493">
          <cell r="B493">
            <v>38937.208333333336</v>
          </cell>
          <cell r="J493">
            <v>6.0280000000000014E-2</v>
          </cell>
        </row>
        <row r="494">
          <cell r="B494">
            <v>38938.208333333336</v>
          </cell>
          <cell r="J494">
            <v>6.0225000000000001E-2</v>
          </cell>
        </row>
        <row r="495">
          <cell r="B495">
            <v>38939.208333333336</v>
          </cell>
          <cell r="J495">
            <v>5.956800000000001E-2</v>
          </cell>
        </row>
        <row r="496">
          <cell r="B496">
            <v>38940.208333333336</v>
          </cell>
          <cell r="J496">
            <v>6.0500000000000005E-2</v>
          </cell>
        </row>
        <row r="497">
          <cell r="B497">
            <v>38941.208333333336</v>
          </cell>
          <cell r="J497">
            <v>6.0225000000000001E-2</v>
          </cell>
        </row>
        <row r="498">
          <cell r="B498">
            <v>38942.208333333336</v>
          </cell>
          <cell r="J498">
            <v>6.0500000000000005E-2</v>
          </cell>
        </row>
        <row r="499">
          <cell r="B499">
            <v>38943.208333333336</v>
          </cell>
          <cell r="J499">
            <v>6.0882000000000006E-2</v>
          </cell>
        </row>
        <row r="500">
          <cell r="B500">
            <v>38944.208333333336</v>
          </cell>
          <cell r="J500">
            <v>6.0048000000000004E-2</v>
          </cell>
        </row>
        <row r="501">
          <cell r="B501">
            <v>38945</v>
          </cell>
          <cell r="J501">
            <v>6.1101000000000003E-2</v>
          </cell>
        </row>
        <row r="502">
          <cell r="B502">
            <v>38946.208333333336</v>
          </cell>
          <cell r="J502">
            <v>5.9832000000000003E-2</v>
          </cell>
        </row>
        <row r="503">
          <cell r="B503">
            <v>38947.208333333336</v>
          </cell>
          <cell r="J503">
            <v>6.0264000000000012E-2</v>
          </cell>
        </row>
        <row r="504">
          <cell r="B504">
            <v>38948.208333333336</v>
          </cell>
          <cell r="J504">
            <v>6.0048000000000004E-2</v>
          </cell>
        </row>
        <row r="505">
          <cell r="B505">
            <v>38949.104166666664</v>
          </cell>
          <cell r="J505">
            <v>5.9770000000000004E-2</v>
          </cell>
        </row>
        <row r="506">
          <cell r="B506">
            <v>38950.208333333336</v>
          </cell>
          <cell r="J506">
            <v>5.9427000000000008E-2</v>
          </cell>
        </row>
        <row r="507">
          <cell r="B507">
            <v>38951.104166666664</v>
          </cell>
          <cell r="J507">
            <v>5.9706000000000009E-2</v>
          </cell>
        </row>
        <row r="508">
          <cell r="B508">
            <v>38952.208333333336</v>
          </cell>
          <cell r="J508">
            <v>5.9572E-2</v>
          </cell>
        </row>
        <row r="509">
          <cell r="B509">
            <v>38953.208333333336</v>
          </cell>
          <cell r="J509">
            <v>5.9712999999999988E-2</v>
          </cell>
        </row>
        <row r="510">
          <cell r="B510">
            <v>38954.208333333336</v>
          </cell>
          <cell r="J510">
            <v>5.9572E-2</v>
          </cell>
        </row>
        <row r="511">
          <cell r="B511">
            <v>38955.208333333336</v>
          </cell>
          <cell r="J511">
            <v>6.0207999999999998E-2</v>
          </cell>
        </row>
        <row r="512">
          <cell r="B512">
            <v>38956.208333333336</v>
          </cell>
          <cell r="J512">
            <v>5.9290999999999996E-2</v>
          </cell>
        </row>
        <row r="513">
          <cell r="B513">
            <v>38957.208333333336</v>
          </cell>
          <cell r="J513">
            <v>5.978399999999999E-2</v>
          </cell>
        </row>
        <row r="514">
          <cell r="B514">
            <v>38958.208333333336</v>
          </cell>
          <cell r="J514">
            <v>5.8589999999999996E-2</v>
          </cell>
        </row>
        <row r="515">
          <cell r="B515">
            <v>38959.208333333336</v>
          </cell>
          <cell r="J515">
            <v>6.0065999999999994E-2</v>
          </cell>
        </row>
        <row r="516">
          <cell r="B516">
            <v>38960.208333333336</v>
          </cell>
          <cell r="J516">
            <v>5.9995999999999994E-2</v>
          </cell>
        </row>
        <row r="517">
          <cell r="B517">
            <v>38961.208333333336</v>
          </cell>
          <cell r="J517">
            <v>6.020000000000001E-2</v>
          </cell>
        </row>
        <row r="518">
          <cell r="B518">
            <v>38962.208333333336</v>
          </cell>
          <cell r="J518">
            <v>6.1193999999999991E-2</v>
          </cell>
        </row>
        <row r="519">
          <cell r="B519">
            <v>38963.208333333336</v>
          </cell>
          <cell r="J519">
            <v>6.0480000000000006E-2</v>
          </cell>
        </row>
        <row r="520">
          <cell r="B520">
            <v>38964.208333333336</v>
          </cell>
          <cell r="J520">
            <v>6.0760000000000002E-2</v>
          </cell>
        </row>
        <row r="521">
          <cell r="B521">
            <v>38965</v>
          </cell>
          <cell r="J521">
            <v>6.1127999999999995E-2</v>
          </cell>
        </row>
        <row r="522">
          <cell r="B522">
            <v>38966</v>
          </cell>
          <cell r="J522">
            <v>6.0977000000000003E-2</v>
          </cell>
        </row>
        <row r="523">
          <cell r="B523">
            <v>38967</v>
          </cell>
          <cell r="J523">
            <v>6.1040000000000011E-2</v>
          </cell>
        </row>
        <row r="524">
          <cell r="B524">
            <v>38968.208333333336</v>
          </cell>
          <cell r="J524">
            <v>6.0977000000000003E-2</v>
          </cell>
        </row>
        <row r="525">
          <cell r="B525">
            <v>38969</v>
          </cell>
          <cell r="J525">
            <v>6.0604000000000005E-2</v>
          </cell>
        </row>
        <row r="526">
          <cell r="B526">
            <v>38970.208333333336</v>
          </cell>
          <cell r="J526">
            <v>6.210100000000001E-2</v>
          </cell>
        </row>
        <row r="527">
          <cell r="B527">
            <v>38971.208333333336</v>
          </cell>
          <cell r="J527">
            <v>6.1320000000000006E-2</v>
          </cell>
        </row>
        <row r="528">
          <cell r="B528">
            <v>38972.208333333336</v>
          </cell>
          <cell r="J528">
            <v>6.1258000000000007E-2</v>
          </cell>
        </row>
        <row r="529">
          <cell r="B529">
            <v>38973.208333333336</v>
          </cell>
          <cell r="J529">
            <v>6.2543000000000001E-2</v>
          </cell>
        </row>
        <row r="530">
          <cell r="B530">
            <v>38974.208333333336</v>
          </cell>
          <cell r="J530">
            <v>6.1757999999999993E-2</v>
          </cell>
        </row>
        <row r="531">
          <cell r="B531">
            <v>38975.208333333336</v>
          </cell>
          <cell r="J531">
            <v>6.1380000000000004E-2</v>
          </cell>
        </row>
        <row r="532">
          <cell r="B532">
            <v>38976.208333333336</v>
          </cell>
          <cell r="J532">
            <v>6.1880000000000004E-2</v>
          </cell>
        </row>
        <row r="533">
          <cell r="B533">
            <v>38977.208333333336</v>
          </cell>
          <cell r="J533">
            <v>6.1160000000000013E-2</v>
          </cell>
        </row>
        <row r="534">
          <cell r="B534">
            <v>38978.208333333336</v>
          </cell>
          <cell r="J534">
            <v>6.1217000000000008E-2</v>
          </cell>
        </row>
        <row r="535">
          <cell r="B535">
            <v>38979.208333333336</v>
          </cell>
          <cell r="J535">
            <v>6.1438000000000006E-2</v>
          </cell>
        </row>
        <row r="536">
          <cell r="B536">
            <v>38980.208333333336</v>
          </cell>
          <cell r="J536">
            <v>6.1217000000000008E-2</v>
          </cell>
        </row>
        <row r="537">
          <cell r="B537">
            <v>38981.208333333336</v>
          </cell>
          <cell r="J537">
            <v>6.0386000000000009E-2</v>
          </cell>
        </row>
        <row r="538">
          <cell r="B538">
            <v>38982</v>
          </cell>
          <cell r="J538">
            <v>6.1101000000000003E-2</v>
          </cell>
        </row>
        <row r="539">
          <cell r="B539">
            <v>38983</v>
          </cell>
          <cell r="J539">
            <v>6.0480000000000006E-2</v>
          </cell>
        </row>
        <row r="540">
          <cell r="B540">
            <v>38984</v>
          </cell>
          <cell r="J540">
            <v>5.9770000000000004E-2</v>
          </cell>
        </row>
        <row r="541">
          <cell r="B541">
            <v>38985</v>
          </cell>
          <cell r="J541">
            <v>6.0347999999999999E-2</v>
          </cell>
        </row>
        <row r="542">
          <cell r="B542">
            <v>38986</v>
          </cell>
          <cell r="J542">
            <v>6.020000000000001E-2</v>
          </cell>
        </row>
        <row r="543">
          <cell r="B543">
            <v>38987.125</v>
          </cell>
          <cell r="J543">
            <v>6.0415000000000003E-2</v>
          </cell>
        </row>
        <row r="544">
          <cell r="B544">
            <v>38988.208333333336</v>
          </cell>
          <cell r="J544">
            <v>6.020000000000001E-2</v>
          </cell>
        </row>
        <row r="545">
          <cell r="B545">
            <v>38989.291666666664</v>
          </cell>
          <cell r="J545">
            <v>5.9832000000000003E-2</v>
          </cell>
        </row>
        <row r="546">
          <cell r="B546">
            <v>38990.208333333336</v>
          </cell>
          <cell r="J546">
            <v>5.9832000000000003E-2</v>
          </cell>
        </row>
        <row r="547">
          <cell r="B547">
            <v>38991.208333333336</v>
          </cell>
          <cell r="J547">
            <v>6.0604000000000005E-2</v>
          </cell>
        </row>
        <row r="548">
          <cell r="B548">
            <v>38992.208333333336</v>
          </cell>
          <cell r="J548">
            <v>6.0543000000000013E-2</v>
          </cell>
        </row>
        <row r="549">
          <cell r="B549">
            <v>38993.208333333336</v>
          </cell>
          <cell r="J549">
            <v>6.0977000000000003E-2</v>
          </cell>
        </row>
        <row r="550">
          <cell r="B550">
            <v>38994.208333333336</v>
          </cell>
          <cell r="J550">
            <v>6.1258000000000007E-2</v>
          </cell>
        </row>
        <row r="551">
          <cell r="B551">
            <v>38995.208333333336</v>
          </cell>
          <cell r="J551">
            <v>6.0048000000000004E-2</v>
          </cell>
        </row>
        <row r="552">
          <cell r="B552">
            <v>38996.208333333336</v>
          </cell>
          <cell r="J552">
            <v>6.0760000000000002E-2</v>
          </cell>
        </row>
        <row r="553">
          <cell r="B553">
            <v>38997.208333333336</v>
          </cell>
          <cell r="J553">
            <v>5.9555000000000004E-2</v>
          </cell>
        </row>
        <row r="554">
          <cell r="B554">
            <v>38998.208333333336</v>
          </cell>
          <cell r="J554">
            <v>6.0480000000000006E-2</v>
          </cell>
        </row>
        <row r="555">
          <cell r="B555">
            <v>38999.208333333336</v>
          </cell>
          <cell r="J555">
            <v>6.0264000000000012E-2</v>
          </cell>
        </row>
        <row r="556">
          <cell r="B556">
            <v>39000.208333333336</v>
          </cell>
          <cell r="J556">
            <v>6.0326000000000012E-2</v>
          </cell>
        </row>
        <row r="557">
          <cell r="B557">
            <v>39001.208333333336</v>
          </cell>
          <cell r="J557">
            <v>6.010900000000001E-2</v>
          </cell>
        </row>
        <row r="558">
          <cell r="B558">
            <v>39002</v>
          </cell>
          <cell r="J558">
            <v>6.0822000000000001E-2</v>
          </cell>
        </row>
        <row r="559">
          <cell r="B559">
            <v>39003</v>
          </cell>
          <cell r="J559">
            <v>6.1757999999999993E-2</v>
          </cell>
        </row>
        <row r="560">
          <cell r="B560">
            <v>39004</v>
          </cell>
          <cell r="J560">
            <v>6.0543000000000013E-2</v>
          </cell>
        </row>
        <row r="561">
          <cell r="B561">
            <v>39005</v>
          </cell>
          <cell r="J561">
            <v>6.0882000000000006E-2</v>
          </cell>
        </row>
        <row r="562">
          <cell r="B562">
            <v>39006</v>
          </cell>
          <cell r="J562">
            <v>6.1258000000000007E-2</v>
          </cell>
        </row>
        <row r="563">
          <cell r="B563">
            <v>39007.208333333336</v>
          </cell>
          <cell r="J563">
            <v>6.0543000000000013E-2</v>
          </cell>
        </row>
        <row r="564">
          <cell r="B564">
            <v>39008.208333333336</v>
          </cell>
          <cell r="J564">
            <v>6.0415000000000003E-2</v>
          </cell>
        </row>
        <row r="565">
          <cell r="B565">
            <v>39009.208333333336</v>
          </cell>
          <cell r="J565">
            <v>6.020000000000001E-2</v>
          </cell>
        </row>
        <row r="566">
          <cell r="B566">
            <v>39010.208333333336</v>
          </cell>
          <cell r="J566">
            <v>6.0844999999999996E-2</v>
          </cell>
        </row>
        <row r="567">
          <cell r="B567">
            <v>39011.208333333336</v>
          </cell>
          <cell r="J567">
            <v>6.0844999999999996E-2</v>
          </cell>
        </row>
        <row r="568">
          <cell r="B568">
            <v>39012.208333333336</v>
          </cell>
          <cell r="J568">
            <v>6.0629999999999996E-2</v>
          </cell>
        </row>
        <row r="569">
          <cell r="B569">
            <v>39013.208333333336</v>
          </cell>
          <cell r="J569">
            <v>6.0347999999999999E-2</v>
          </cell>
        </row>
        <row r="570">
          <cell r="B570">
            <v>39014.208333333336</v>
          </cell>
          <cell r="J570">
            <v>6.0844999999999996E-2</v>
          </cell>
        </row>
        <row r="571">
          <cell r="B571">
            <v>39015.208333333336</v>
          </cell>
          <cell r="J571">
            <v>6.0844999999999996E-2</v>
          </cell>
        </row>
        <row r="572">
          <cell r="B572">
            <v>39016.208333333336</v>
          </cell>
          <cell r="J572">
            <v>6.1059999999999996E-2</v>
          </cell>
        </row>
        <row r="573">
          <cell r="B573">
            <v>39017.208333333336</v>
          </cell>
          <cell r="J573">
            <v>6.0696E-2</v>
          </cell>
        </row>
        <row r="574">
          <cell r="B574">
            <v>39018.208333333336</v>
          </cell>
          <cell r="J574">
            <v>6.0696E-2</v>
          </cell>
        </row>
        <row r="575">
          <cell r="B575">
            <v>39019.208333333336</v>
          </cell>
          <cell r="J575">
            <v>6.1059999999999996E-2</v>
          </cell>
        </row>
        <row r="576">
          <cell r="B576">
            <v>39020.208333333336</v>
          </cell>
          <cell r="J576">
            <v>6.0977000000000003E-2</v>
          </cell>
        </row>
        <row r="577">
          <cell r="B577">
            <v>39021.208333333336</v>
          </cell>
          <cell r="J577">
            <v>6.0480000000000006E-2</v>
          </cell>
        </row>
        <row r="578">
          <cell r="B578">
            <v>39022</v>
          </cell>
          <cell r="J578">
            <v>6.0977000000000003E-2</v>
          </cell>
        </row>
        <row r="579">
          <cell r="B579">
            <v>39023</v>
          </cell>
          <cell r="J579">
            <v>6.0912000000000001E-2</v>
          </cell>
        </row>
        <row r="580">
          <cell r="B580">
            <v>39024</v>
          </cell>
          <cell r="J580">
            <v>6.0480000000000006E-2</v>
          </cell>
        </row>
        <row r="581">
          <cell r="B581">
            <v>39025</v>
          </cell>
          <cell r="J581">
            <v>6.0822000000000001E-2</v>
          </cell>
        </row>
        <row r="582">
          <cell r="B582">
            <v>39026</v>
          </cell>
          <cell r="J582">
            <v>6.0822000000000001E-2</v>
          </cell>
        </row>
        <row r="583">
          <cell r="B583">
            <v>39027.208333333336</v>
          </cell>
          <cell r="J583">
            <v>6.1380000000000004E-2</v>
          </cell>
        </row>
        <row r="584">
          <cell r="B584">
            <v>39028.208333333336</v>
          </cell>
          <cell r="J584">
            <v>6.0822000000000001E-2</v>
          </cell>
        </row>
        <row r="585">
          <cell r="B585">
            <v>39029.208333333336</v>
          </cell>
          <cell r="J585">
            <v>6.0604000000000005E-2</v>
          </cell>
        </row>
        <row r="586">
          <cell r="B586">
            <v>39030.208333333336</v>
          </cell>
          <cell r="J586">
            <v>6.0822000000000001E-2</v>
          </cell>
        </row>
        <row r="587">
          <cell r="B587">
            <v>39031.208333333336</v>
          </cell>
          <cell r="J587">
            <v>6.0604000000000005E-2</v>
          </cell>
        </row>
        <row r="588">
          <cell r="B588">
            <v>39032.208333333336</v>
          </cell>
          <cell r="J588">
            <v>6.0543000000000013E-2</v>
          </cell>
        </row>
        <row r="589">
          <cell r="B589">
            <v>39033.208333333336</v>
          </cell>
          <cell r="J589">
            <v>6.0882000000000006E-2</v>
          </cell>
        </row>
        <row r="590">
          <cell r="B590">
            <v>39034.208333333336</v>
          </cell>
          <cell r="J590">
            <v>5.9184000000000007E-2</v>
          </cell>
        </row>
        <row r="591">
          <cell r="B591">
            <v>39035.208333333336</v>
          </cell>
          <cell r="J591">
            <v>6.010900000000001E-2</v>
          </cell>
        </row>
        <row r="592">
          <cell r="B592">
            <v>39036.208333333336</v>
          </cell>
          <cell r="J592">
            <v>6.0326000000000012E-2</v>
          </cell>
        </row>
        <row r="593">
          <cell r="B593">
            <v>39037.208333333336</v>
          </cell>
          <cell r="J593">
            <v>6.0326000000000012E-2</v>
          </cell>
        </row>
        <row r="594">
          <cell r="B594">
            <v>39038.208333333336</v>
          </cell>
          <cell r="J594">
            <v>6.1040000000000011E-2</v>
          </cell>
        </row>
        <row r="595">
          <cell r="B595">
            <v>39039.208333333336</v>
          </cell>
          <cell r="J595">
            <v>6.1757999999999993E-2</v>
          </cell>
        </row>
        <row r="596">
          <cell r="B596">
            <v>39040.208333333336</v>
          </cell>
          <cell r="J596">
            <v>6.0882000000000006E-2</v>
          </cell>
        </row>
        <row r="597">
          <cell r="B597">
            <v>39041.208333333336</v>
          </cell>
          <cell r="J597">
            <v>6.1217000000000008E-2</v>
          </cell>
        </row>
        <row r="598">
          <cell r="B598">
            <v>39042</v>
          </cell>
          <cell r="J598">
            <v>6.0882000000000006E-2</v>
          </cell>
        </row>
        <row r="599">
          <cell r="B599">
            <v>39043</v>
          </cell>
          <cell r="J599">
            <v>6.0940000000000008E-2</v>
          </cell>
        </row>
        <row r="600">
          <cell r="B600">
            <v>39044</v>
          </cell>
          <cell r="J600">
            <v>6.1160000000000013E-2</v>
          </cell>
        </row>
        <row r="601">
          <cell r="B601">
            <v>39045</v>
          </cell>
          <cell r="J601">
            <v>6.0663000000000002E-2</v>
          </cell>
        </row>
        <row r="602">
          <cell r="B602">
            <v>39046</v>
          </cell>
          <cell r="J602">
            <v>6.0940000000000008E-2</v>
          </cell>
        </row>
        <row r="603">
          <cell r="B603">
            <v>39047.208333333336</v>
          </cell>
          <cell r="J603">
            <v>6.1438000000000006E-2</v>
          </cell>
        </row>
        <row r="604">
          <cell r="B604">
            <v>39048.208333333336</v>
          </cell>
          <cell r="J604">
            <v>6.1938000000000007E-2</v>
          </cell>
        </row>
        <row r="605">
          <cell r="B605">
            <v>39049.208333333336</v>
          </cell>
          <cell r="J605">
            <v>6.1548000000000005E-2</v>
          </cell>
        </row>
        <row r="606">
          <cell r="B606">
            <v>39050.208333333336</v>
          </cell>
          <cell r="J606">
            <v>6.0656000000000015E-2</v>
          </cell>
        </row>
        <row r="607">
          <cell r="B607">
            <v>39051.208333333336</v>
          </cell>
          <cell r="J607">
            <v>6.1376E-2</v>
          </cell>
        </row>
        <row r="608">
          <cell r="B608">
            <v>39052.208333333336</v>
          </cell>
          <cell r="J608">
            <v>6.0384000000000014E-2</v>
          </cell>
        </row>
        <row r="609">
          <cell r="B609">
            <v>39053.208333333336</v>
          </cell>
          <cell r="J609">
            <v>6.1875000000000006E-2</v>
          </cell>
        </row>
        <row r="610">
          <cell r="B610">
            <v>39054.208333333336</v>
          </cell>
          <cell r="J610">
            <v>6.1744E-2</v>
          </cell>
        </row>
        <row r="611">
          <cell r="B611">
            <v>39055.208333333336</v>
          </cell>
          <cell r="J611">
            <v>6.1151999999999998E-2</v>
          </cell>
        </row>
        <row r="612">
          <cell r="B612">
            <v>39056.208333333336</v>
          </cell>
          <cell r="J612">
            <v>6.1200000000000004E-2</v>
          </cell>
        </row>
        <row r="613">
          <cell r="B613">
            <v>39057.208333333336</v>
          </cell>
          <cell r="J613">
            <v>6.0704000000000001E-2</v>
          </cell>
        </row>
        <row r="614">
          <cell r="B614">
            <v>39058.208333333336</v>
          </cell>
          <cell r="J614">
            <v>6.1698000000000003E-2</v>
          </cell>
        </row>
        <row r="615">
          <cell r="B615">
            <v>39059.208333333336</v>
          </cell>
          <cell r="J615">
            <v>6.0162000000000007E-2</v>
          </cell>
        </row>
        <row r="616">
          <cell r="B616">
            <v>39060.208333333336</v>
          </cell>
          <cell r="J616">
            <v>6.1425E-2</v>
          </cell>
        </row>
        <row r="617">
          <cell r="B617">
            <v>39061</v>
          </cell>
          <cell r="J617">
            <v>6.0704000000000001E-2</v>
          </cell>
        </row>
        <row r="618">
          <cell r="B618">
            <v>39062</v>
          </cell>
          <cell r="J618">
            <v>6.0879000000000009E-2</v>
          </cell>
        </row>
        <row r="619">
          <cell r="B619">
            <v>39063</v>
          </cell>
          <cell r="J619">
            <v>6.0112000000000013E-2</v>
          </cell>
        </row>
        <row r="620">
          <cell r="B620">
            <v>39064.208333333336</v>
          </cell>
          <cell r="J620">
            <v>6.110200000000001E-2</v>
          </cell>
        </row>
        <row r="621">
          <cell r="B621">
            <v>39065.208333333336</v>
          </cell>
          <cell r="J621">
            <v>6.0828000000000007E-2</v>
          </cell>
        </row>
        <row r="622">
          <cell r="B622">
            <v>39066.208333333336</v>
          </cell>
          <cell r="J622">
            <v>6.0554000000000011E-2</v>
          </cell>
        </row>
        <row r="623">
          <cell r="B623">
            <v>39067.208333333336</v>
          </cell>
          <cell r="J623">
            <v>6.0384000000000014E-2</v>
          </cell>
        </row>
        <row r="624">
          <cell r="B624">
            <v>39068.208333333336</v>
          </cell>
          <cell r="J624">
            <v>5.9840000000000011E-2</v>
          </cell>
        </row>
        <row r="625">
          <cell r="B625">
            <v>39069.208333333336</v>
          </cell>
          <cell r="J625">
            <v>5.9620000000000006E-2</v>
          </cell>
        </row>
        <row r="626">
          <cell r="B626">
            <v>39070.208333333336</v>
          </cell>
          <cell r="J626">
            <v>6.0500000000000005E-2</v>
          </cell>
        </row>
        <row r="627">
          <cell r="B627">
            <v>39071.208333333336</v>
          </cell>
          <cell r="J627">
            <v>6.0006000000000004E-2</v>
          </cell>
        </row>
        <row r="628">
          <cell r="B628">
            <v>39072.208333333336</v>
          </cell>
          <cell r="J628">
            <v>5.9732E-2</v>
          </cell>
        </row>
        <row r="629">
          <cell r="B629">
            <v>39073.208333333336</v>
          </cell>
          <cell r="J629">
            <v>5.9675000000000006E-2</v>
          </cell>
        </row>
        <row r="630">
          <cell r="B630">
            <v>39074.208333333336</v>
          </cell>
          <cell r="J630">
            <v>5.8695000000000004E-2</v>
          </cell>
        </row>
        <row r="631">
          <cell r="B631">
            <v>39075.208333333336</v>
          </cell>
          <cell r="J631">
            <v>5.9241000000000002E-2</v>
          </cell>
        </row>
        <row r="632">
          <cell r="B632">
            <v>39076.208333333336</v>
          </cell>
          <cell r="J632">
            <v>5.9024E-2</v>
          </cell>
        </row>
        <row r="633">
          <cell r="B633">
            <v>39077.208333333336</v>
          </cell>
          <cell r="J633">
            <v>5.9078000000000006E-2</v>
          </cell>
        </row>
        <row r="634">
          <cell r="B634">
            <v>39078.208333333336</v>
          </cell>
          <cell r="J634">
            <v>5.9514000000000011E-2</v>
          </cell>
        </row>
        <row r="635">
          <cell r="B635">
            <v>39079.208333333336</v>
          </cell>
          <cell r="J635">
            <v>6.0006000000000004E-2</v>
          </cell>
        </row>
        <row r="636">
          <cell r="B636">
            <v>39080.208333333336</v>
          </cell>
          <cell r="J636">
            <v>5.9184000000000007E-2</v>
          </cell>
        </row>
        <row r="637">
          <cell r="B637">
            <v>39081.208333333336</v>
          </cell>
          <cell r="J637">
            <v>5.9458000000000004E-2</v>
          </cell>
        </row>
        <row r="638">
          <cell r="B638">
            <v>39082.208333333336</v>
          </cell>
          <cell r="J638">
            <v>5.7835000000000004E-2</v>
          </cell>
        </row>
        <row r="639">
          <cell r="B639">
            <v>39083.041666666664</v>
          </cell>
          <cell r="J639">
            <v>5.8373000000000008E-2</v>
          </cell>
        </row>
        <row r="640">
          <cell r="B640">
            <v>39084.041666666664</v>
          </cell>
          <cell r="J640">
            <v>5.8480000000000004E-2</v>
          </cell>
        </row>
        <row r="641">
          <cell r="B641">
            <v>39085.041666608799</v>
          </cell>
          <cell r="J641">
            <v>5.8264999999999997E-2</v>
          </cell>
        </row>
        <row r="642">
          <cell r="B642">
            <v>39086.041666608799</v>
          </cell>
          <cell r="J642">
            <v>5.8264999999999997E-2</v>
          </cell>
        </row>
        <row r="643">
          <cell r="B643">
            <v>39087.208333333336</v>
          </cell>
          <cell r="J643">
            <v>5.8536000000000005E-2</v>
          </cell>
        </row>
        <row r="644">
          <cell r="B644">
            <v>39088.208333333336</v>
          </cell>
          <cell r="J644">
            <v>5.8959999999999999E-2</v>
          </cell>
        </row>
        <row r="645">
          <cell r="B645">
            <v>39089.208333333336</v>
          </cell>
          <cell r="J645">
            <v>5.9349000000000013E-2</v>
          </cell>
        </row>
        <row r="646">
          <cell r="B646">
            <v>39090.208333333336</v>
          </cell>
          <cell r="J646">
            <v>5.8373000000000008E-2</v>
          </cell>
        </row>
        <row r="647">
          <cell r="B647">
            <v>39091.208333333336</v>
          </cell>
          <cell r="J647">
            <v>5.8320000000000011E-2</v>
          </cell>
        </row>
        <row r="648">
          <cell r="B648">
            <v>39092</v>
          </cell>
          <cell r="J648">
            <v>5.7780000000000005E-2</v>
          </cell>
        </row>
        <row r="649">
          <cell r="B649">
            <v>39093.166666666664</v>
          </cell>
          <cell r="J649">
            <v>5.7083999999999996E-2</v>
          </cell>
        </row>
        <row r="650">
          <cell r="B650">
            <v>39094.208333333336</v>
          </cell>
          <cell r="J650">
            <v>5.8536000000000005E-2</v>
          </cell>
        </row>
        <row r="651">
          <cell r="B651">
            <v>39095.208333333336</v>
          </cell>
          <cell r="J651">
            <v>5.8104000000000003E-2</v>
          </cell>
        </row>
        <row r="652">
          <cell r="B652">
            <v>39096.208333333336</v>
          </cell>
          <cell r="J652">
            <v>5.8156000000000006E-2</v>
          </cell>
        </row>
        <row r="653">
          <cell r="B653">
            <v>39097.208333333336</v>
          </cell>
          <cell r="J653">
            <v>5.8642000000000007E-2</v>
          </cell>
        </row>
        <row r="654">
          <cell r="B654">
            <v>39098.208333333336</v>
          </cell>
          <cell r="J654">
            <v>5.9349000000000013E-2</v>
          </cell>
        </row>
        <row r="655">
          <cell r="B655">
            <v>39099.208333333336</v>
          </cell>
          <cell r="J655">
            <v>5.8536000000000005E-2</v>
          </cell>
        </row>
        <row r="656">
          <cell r="B656">
            <v>39100.208333333336</v>
          </cell>
          <cell r="J656">
            <v>5.8968000000000007E-2</v>
          </cell>
        </row>
        <row r="657">
          <cell r="B657">
            <v>39101.208333333336</v>
          </cell>
          <cell r="J657">
            <v>5.9241000000000002E-2</v>
          </cell>
        </row>
        <row r="658">
          <cell r="B658">
            <v>39102.041666666664</v>
          </cell>
          <cell r="J658">
            <v>5.9024E-2</v>
          </cell>
        </row>
        <row r="659">
          <cell r="B659">
            <v>39103.125</v>
          </cell>
          <cell r="J659">
            <v>5.9458000000000004E-2</v>
          </cell>
        </row>
        <row r="660">
          <cell r="B660">
            <v>39104.041666666664</v>
          </cell>
          <cell r="J660">
            <v>5.9078000000000006E-2</v>
          </cell>
        </row>
        <row r="661">
          <cell r="B661">
            <v>39105.125</v>
          </cell>
          <cell r="J661">
            <v>5.8751999999999999E-2</v>
          </cell>
        </row>
        <row r="662">
          <cell r="B662">
            <v>39106.083333333336</v>
          </cell>
          <cell r="J662">
            <v>5.9184000000000007E-2</v>
          </cell>
        </row>
        <row r="663">
          <cell r="B663">
            <v>39107.208333333336</v>
          </cell>
          <cell r="J663">
            <v>5.8320000000000011E-2</v>
          </cell>
        </row>
        <row r="664">
          <cell r="B664">
            <v>39108.208333333336</v>
          </cell>
          <cell r="J664">
            <v>5.9184000000000007E-2</v>
          </cell>
        </row>
        <row r="665">
          <cell r="B665">
            <v>39109.208333333336</v>
          </cell>
          <cell r="J665">
            <v>5.9732E-2</v>
          </cell>
        </row>
        <row r="666">
          <cell r="B666">
            <v>39110.208333333336</v>
          </cell>
          <cell r="J666">
            <v>5.9400000000000001E-2</v>
          </cell>
        </row>
        <row r="667">
          <cell r="B667">
            <v>39111.208333333336</v>
          </cell>
          <cell r="J667">
            <v>5.9241000000000002E-2</v>
          </cell>
        </row>
        <row r="668">
          <cell r="B668">
            <v>39112.208333333336</v>
          </cell>
          <cell r="J668">
            <v>5.9241000000000002E-2</v>
          </cell>
        </row>
        <row r="669">
          <cell r="B669">
            <v>39113.208333333336</v>
          </cell>
          <cell r="J669">
            <v>5.8422000000000002E-2</v>
          </cell>
        </row>
        <row r="670">
          <cell r="B670">
            <v>39114.208333333336</v>
          </cell>
          <cell r="J670">
            <v>5.9064000000000005E-2</v>
          </cell>
        </row>
        <row r="671">
          <cell r="B671">
            <v>39115.208333333336</v>
          </cell>
          <cell r="J671">
            <v>5.8695000000000004E-2</v>
          </cell>
        </row>
        <row r="672">
          <cell r="B672">
            <v>39116.208333333336</v>
          </cell>
          <cell r="J672">
            <v>5.7620000000000005E-2</v>
          </cell>
        </row>
        <row r="673">
          <cell r="B673">
            <v>39117.208333333336</v>
          </cell>
          <cell r="J673">
            <v>5.7404999999999998E-2</v>
          </cell>
        </row>
        <row r="674">
          <cell r="B674">
            <v>39118.208333333336</v>
          </cell>
          <cell r="J674">
            <v>5.7672000000000008E-2</v>
          </cell>
        </row>
        <row r="675">
          <cell r="B675">
            <v>39119.208333333336</v>
          </cell>
          <cell r="J675">
            <v>5.7404999999999998E-2</v>
          </cell>
        </row>
        <row r="676">
          <cell r="B676">
            <v>39120.208333333336</v>
          </cell>
          <cell r="J676">
            <v>5.8050000000000004E-2</v>
          </cell>
        </row>
        <row r="677">
          <cell r="B677">
            <v>39121.208333333336</v>
          </cell>
          <cell r="J677">
            <v>5.7994000000000004E-2</v>
          </cell>
        </row>
        <row r="678">
          <cell r="B678">
            <v>39122.041666666664</v>
          </cell>
          <cell r="J678">
            <v>5.7566000000000006E-2</v>
          </cell>
        </row>
        <row r="679">
          <cell r="B679">
            <v>39123.041666666664</v>
          </cell>
          <cell r="J679">
            <v>5.8320000000000011E-2</v>
          </cell>
        </row>
        <row r="680">
          <cell r="B680">
            <v>39124.041666608799</v>
          </cell>
          <cell r="J680">
            <v>5.8050000000000004E-2</v>
          </cell>
        </row>
        <row r="681">
          <cell r="B681">
            <v>39125.041666608799</v>
          </cell>
          <cell r="J681">
            <v>5.8050000000000004E-2</v>
          </cell>
        </row>
        <row r="682">
          <cell r="B682">
            <v>39126.041666608799</v>
          </cell>
          <cell r="J682">
            <v>5.7994000000000004E-2</v>
          </cell>
        </row>
        <row r="683">
          <cell r="B683">
            <v>39127.208333333336</v>
          </cell>
          <cell r="J683">
            <v>5.7510000000000006E-2</v>
          </cell>
        </row>
        <row r="684">
          <cell r="B684">
            <v>39128.208333333336</v>
          </cell>
          <cell r="J684">
            <v>5.7620000000000005E-2</v>
          </cell>
        </row>
        <row r="685">
          <cell r="B685">
            <v>39129.208333333336</v>
          </cell>
          <cell r="J685">
            <v>5.8850000000000006E-2</v>
          </cell>
        </row>
        <row r="686">
          <cell r="B686">
            <v>39130.041666666664</v>
          </cell>
          <cell r="J686">
            <v>5.9340000000000004E-2</v>
          </cell>
        </row>
        <row r="687">
          <cell r="B687">
            <v>39131.208333333336</v>
          </cell>
          <cell r="J687">
            <v>5.8968000000000007E-2</v>
          </cell>
        </row>
        <row r="688">
          <cell r="B688">
            <v>39132.208333333336</v>
          </cell>
          <cell r="J688">
            <v>5.9184000000000007E-2</v>
          </cell>
        </row>
        <row r="689">
          <cell r="B689">
            <v>39133.208333333336</v>
          </cell>
          <cell r="J689">
            <v>5.9241000000000002E-2</v>
          </cell>
        </row>
        <row r="690">
          <cell r="B690">
            <v>39134.208333333336</v>
          </cell>
          <cell r="J690">
            <v>5.9241000000000002E-2</v>
          </cell>
        </row>
        <row r="691">
          <cell r="B691">
            <v>39135.208333333336</v>
          </cell>
          <cell r="J691">
            <v>5.8695000000000004E-2</v>
          </cell>
        </row>
        <row r="692">
          <cell r="B692">
            <v>39136.208333333336</v>
          </cell>
          <cell r="J692">
            <v>5.8208000000000003E-2</v>
          </cell>
        </row>
        <row r="693">
          <cell r="B693">
            <v>39137.208333333336</v>
          </cell>
          <cell r="J693">
            <v>5.8480000000000004E-2</v>
          </cell>
        </row>
        <row r="694">
          <cell r="B694">
            <v>39138.208333333336</v>
          </cell>
          <cell r="J694">
            <v>5.8480000000000004E-2</v>
          </cell>
        </row>
        <row r="695">
          <cell r="B695">
            <v>39139.208333333336</v>
          </cell>
          <cell r="J695">
            <v>5.8536000000000005E-2</v>
          </cell>
        </row>
        <row r="696">
          <cell r="B696">
            <v>39140.208333333336</v>
          </cell>
          <cell r="J696">
            <v>5.7620000000000005E-2</v>
          </cell>
        </row>
        <row r="697">
          <cell r="B697">
            <v>39141.208333333336</v>
          </cell>
          <cell r="J697">
            <v>5.8320000000000011E-2</v>
          </cell>
        </row>
        <row r="698">
          <cell r="B698">
            <v>39142.041666666664</v>
          </cell>
          <cell r="J698">
            <v>5.8751999999999999E-2</v>
          </cell>
        </row>
        <row r="699">
          <cell r="B699">
            <v>39143.041666666664</v>
          </cell>
          <cell r="J699">
            <v>5.8968000000000007E-2</v>
          </cell>
        </row>
        <row r="700">
          <cell r="B700">
            <v>39144.041666608799</v>
          </cell>
          <cell r="J700">
            <v>5.9184000000000007E-2</v>
          </cell>
        </row>
        <row r="701">
          <cell r="B701">
            <v>39145.041666608799</v>
          </cell>
          <cell r="J701">
            <v>5.8751999999999999E-2</v>
          </cell>
        </row>
        <row r="702">
          <cell r="B702">
            <v>39146.041666608799</v>
          </cell>
          <cell r="J702">
            <v>5.8536000000000005E-2</v>
          </cell>
        </row>
        <row r="703">
          <cell r="B703">
            <v>39147.208333333336</v>
          </cell>
          <cell r="J703">
            <v>5.8536000000000005E-2</v>
          </cell>
        </row>
        <row r="704">
          <cell r="B704">
            <v>39148.208333333336</v>
          </cell>
          <cell r="J704">
            <v>5.7620000000000005E-2</v>
          </cell>
        </row>
        <row r="705">
          <cell r="B705">
            <v>39149.208333333336</v>
          </cell>
          <cell r="J705">
            <v>5.8536000000000005E-2</v>
          </cell>
        </row>
        <row r="706">
          <cell r="B706">
            <v>39150.208333333336</v>
          </cell>
          <cell r="J706">
            <v>5.8480000000000004E-2</v>
          </cell>
        </row>
        <row r="707">
          <cell r="B707">
            <v>39151.208333333336</v>
          </cell>
          <cell r="J707">
            <v>5.859000000000001E-2</v>
          </cell>
        </row>
        <row r="708">
          <cell r="B708">
            <v>39152.208333333336</v>
          </cell>
          <cell r="J708">
            <v>5.8536000000000005E-2</v>
          </cell>
        </row>
        <row r="709">
          <cell r="B709">
            <v>39153.208333333336</v>
          </cell>
          <cell r="J709">
            <v>5.9024E-2</v>
          </cell>
        </row>
        <row r="710">
          <cell r="B710">
            <v>39154.208333333336</v>
          </cell>
          <cell r="J710">
            <v>5.8695000000000004E-2</v>
          </cell>
        </row>
        <row r="711">
          <cell r="B711">
            <v>39155.208333333336</v>
          </cell>
          <cell r="J711">
            <v>5.8480000000000004E-2</v>
          </cell>
        </row>
        <row r="712">
          <cell r="B712">
            <v>39156.208333333336</v>
          </cell>
          <cell r="J712">
            <v>5.8850000000000006E-2</v>
          </cell>
        </row>
        <row r="713">
          <cell r="B713">
            <v>39157.208333333336</v>
          </cell>
          <cell r="J713">
            <v>5.9184000000000007E-2</v>
          </cell>
        </row>
        <row r="714">
          <cell r="B714">
            <v>39158.208333333336</v>
          </cell>
          <cell r="J714">
            <v>5.9184000000000007E-2</v>
          </cell>
        </row>
        <row r="715">
          <cell r="B715">
            <v>39159</v>
          </cell>
          <cell r="J715">
            <v>5.9400000000000001E-2</v>
          </cell>
        </row>
        <row r="716">
          <cell r="B716">
            <v>39160.208333333336</v>
          </cell>
          <cell r="J716">
            <v>5.9458000000000004E-2</v>
          </cell>
        </row>
        <row r="717">
          <cell r="B717">
            <v>39161.208333333336</v>
          </cell>
          <cell r="J717">
            <v>5.9732E-2</v>
          </cell>
        </row>
        <row r="718">
          <cell r="B718">
            <v>39162.041666666664</v>
          </cell>
          <cell r="J718">
            <v>5.7722999999999997E-2</v>
          </cell>
        </row>
        <row r="719">
          <cell r="B719">
            <v>39163.041666666664</v>
          </cell>
          <cell r="J719">
            <v>5.7664E-2</v>
          </cell>
        </row>
        <row r="720">
          <cell r="B720">
            <v>39164.041666666664</v>
          </cell>
          <cell r="J720">
            <v>5.8149000000000006E-2</v>
          </cell>
        </row>
        <row r="721">
          <cell r="B721">
            <v>39165.041666608799</v>
          </cell>
          <cell r="J721">
            <v>5.7722999999999997E-2</v>
          </cell>
        </row>
        <row r="722">
          <cell r="B722">
            <v>39166.041666666664</v>
          </cell>
          <cell r="J722">
            <v>5.7994000000000004E-2</v>
          </cell>
        </row>
        <row r="723">
          <cell r="B723">
            <v>39167.208333333336</v>
          </cell>
          <cell r="J723">
            <v>5.9184000000000007E-2</v>
          </cell>
        </row>
        <row r="724">
          <cell r="B724">
            <v>39168.208333333336</v>
          </cell>
          <cell r="J724">
            <v>5.8695000000000004E-2</v>
          </cell>
        </row>
        <row r="725">
          <cell r="B725">
            <v>39169.208333333336</v>
          </cell>
          <cell r="J725">
            <v>5.8968000000000007E-2</v>
          </cell>
        </row>
        <row r="726">
          <cell r="B726">
            <v>39170.208333333336</v>
          </cell>
          <cell r="J726">
            <v>5.9024E-2</v>
          </cell>
        </row>
        <row r="727">
          <cell r="B727">
            <v>39171.208333333336</v>
          </cell>
          <cell r="J727">
            <v>5.9514000000000011E-2</v>
          </cell>
        </row>
        <row r="728">
          <cell r="B728">
            <v>39172.208333333336</v>
          </cell>
          <cell r="J728">
            <v>5.9514000000000011E-2</v>
          </cell>
        </row>
        <row r="729">
          <cell r="B729">
            <v>39173.166666666664</v>
          </cell>
          <cell r="J729">
            <v>5.956800000000001E-2</v>
          </cell>
        </row>
        <row r="730">
          <cell r="B730">
            <v>39174.166666666664</v>
          </cell>
          <cell r="J730">
            <v>5.956800000000001E-2</v>
          </cell>
        </row>
        <row r="731">
          <cell r="B731">
            <v>39175.166666608799</v>
          </cell>
          <cell r="J731">
            <v>5.9241000000000002E-2</v>
          </cell>
        </row>
        <row r="732">
          <cell r="B732">
            <v>39176.166666608799</v>
          </cell>
          <cell r="J732">
            <v>5.9349000000000013E-2</v>
          </cell>
        </row>
        <row r="733">
          <cell r="B733">
            <v>39177.208333333336</v>
          </cell>
          <cell r="J733">
            <v>5.9241000000000002E-2</v>
          </cell>
        </row>
        <row r="734">
          <cell r="B734">
            <v>39178.208333333336</v>
          </cell>
          <cell r="J734">
            <v>5.859000000000001E-2</v>
          </cell>
        </row>
        <row r="735">
          <cell r="B735">
            <v>39179.208333333336</v>
          </cell>
          <cell r="J735">
            <v>5.9296000000000001E-2</v>
          </cell>
        </row>
        <row r="736">
          <cell r="B736">
            <v>39180.208333333336</v>
          </cell>
          <cell r="J736">
            <v>5.956800000000001E-2</v>
          </cell>
        </row>
        <row r="737">
          <cell r="B737">
            <v>39181.208333333336</v>
          </cell>
          <cell r="J737">
            <v>6.0112000000000013E-2</v>
          </cell>
        </row>
        <row r="738">
          <cell r="B738">
            <v>39182.041666666664</v>
          </cell>
          <cell r="J738">
            <v>5.9078000000000006E-2</v>
          </cell>
        </row>
        <row r="739">
          <cell r="B739">
            <v>39183.041666666664</v>
          </cell>
          <cell r="J739">
            <v>5.9458000000000004E-2</v>
          </cell>
        </row>
        <row r="740">
          <cell r="B740">
            <v>39184.041666666664</v>
          </cell>
          <cell r="J740">
            <v>5.9296000000000001E-2</v>
          </cell>
        </row>
        <row r="741">
          <cell r="B741">
            <v>39185.041666666664</v>
          </cell>
          <cell r="J741">
            <v>5.9130000000000009E-2</v>
          </cell>
        </row>
        <row r="742">
          <cell r="B742">
            <v>39186.041666608799</v>
          </cell>
          <cell r="J742">
            <v>6.0060000000000009E-2</v>
          </cell>
        </row>
        <row r="743">
          <cell r="B743">
            <v>39187.208333333336</v>
          </cell>
          <cell r="J743">
            <v>6.0112000000000013E-2</v>
          </cell>
        </row>
        <row r="744">
          <cell r="B744">
            <v>39188.208333333336</v>
          </cell>
          <cell r="J744">
            <v>6.0384000000000014E-2</v>
          </cell>
        </row>
        <row r="745">
          <cell r="B745">
            <v>39189.208333333336</v>
          </cell>
          <cell r="J745">
            <v>6.0928000000000003E-2</v>
          </cell>
        </row>
        <row r="746">
          <cell r="B746">
            <v>39190.208333333336</v>
          </cell>
          <cell r="J746">
            <v>6.1649999999999996E-2</v>
          </cell>
        </row>
        <row r="747">
          <cell r="B747">
            <v>39191.041666666664</v>
          </cell>
          <cell r="J747">
            <v>6.1698000000000003E-2</v>
          </cell>
        </row>
        <row r="748">
          <cell r="B748">
            <v>39192.208333333336</v>
          </cell>
          <cell r="J748">
            <v>6.0210000000000007E-2</v>
          </cell>
        </row>
        <row r="749">
          <cell r="B749">
            <v>39193.208333333336</v>
          </cell>
          <cell r="J749">
            <v>6.0256000000000004E-2</v>
          </cell>
        </row>
        <row r="750">
          <cell r="B750">
            <v>39194.208333333336</v>
          </cell>
          <cell r="J750">
            <v>6.0433000000000014E-2</v>
          </cell>
        </row>
        <row r="751">
          <cell r="B751">
            <v>39195.208333333336</v>
          </cell>
          <cell r="J751">
            <v>6.0704000000000001E-2</v>
          </cell>
        </row>
        <row r="752">
          <cell r="B752">
            <v>39196.208333333336</v>
          </cell>
          <cell r="J752">
            <v>6.0162000000000007E-2</v>
          </cell>
        </row>
        <row r="753">
          <cell r="B753">
            <v>39197.208333333336</v>
          </cell>
          <cell r="J753">
            <v>6.1151999999999998E-2</v>
          </cell>
        </row>
        <row r="754">
          <cell r="B754">
            <v>39198.208333333336</v>
          </cell>
          <cell r="J754">
            <v>6.0879000000000009E-2</v>
          </cell>
        </row>
        <row r="755">
          <cell r="B755">
            <v>39199.208333333336</v>
          </cell>
          <cell r="J755">
            <v>6.0749999999999998E-2</v>
          </cell>
        </row>
        <row r="756">
          <cell r="B756">
            <v>39200.208333333336</v>
          </cell>
          <cell r="J756">
            <v>6.1063000000000006E-2</v>
          </cell>
        </row>
        <row r="757">
          <cell r="B757">
            <v>39201.208333333336</v>
          </cell>
          <cell r="J757">
            <v>6.0975000000000001E-2</v>
          </cell>
        </row>
        <row r="758">
          <cell r="B758">
            <v>39202.041666666664</v>
          </cell>
          <cell r="J758">
            <v>6.1019999999999998E-2</v>
          </cell>
        </row>
        <row r="759">
          <cell r="B759">
            <v>39203.041666666664</v>
          </cell>
          <cell r="J759">
            <v>6.0296837600000021E-2</v>
          </cell>
        </row>
        <row r="760">
          <cell r="B760">
            <v>39204.041666666664</v>
          </cell>
          <cell r="J760">
            <v>6.0521825800000012E-2</v>
          </cell>
        </row>
        <row r="761">
          <cell r="B761">
            <v>39205.041666666664</v>
          </cell>
          <cell r="J761">
            <v>6.074681400000001E-2</v>
          </cell>
        </row>
        <row r="762">
          <cell r="B762">
            <v>39206.041666608799</v>
          </cell>
          <cell r="J762">
            <v>6.0521825800000012E-2</v>
          </cell>
        </row>
        <row r="763">
          <cell r="B763">
            <v>39207.208333333336</v>
          </cell>
          <cell r="J763">
            <v>6.0610342400000003E-2</v>
          </cell>
        </row>
        <row r="764">
          <cell r="B764">
            <v>39208.208333333336</v>
          </cell>
          <cell r="J764">
            <v>6.0833996800000012E-2</v>
          </cell>
        </row>
        <row r="765">
          <cell r="B765">
            <v>39209.208333333336</v>
          </cell>
          <cell r="J765">
            <v>6.0386688000000008E-2</v>
          </cell>
        </row>
        <row r="766">
          <cell r="B766">
            <v>39210.208333333336</v>
          </cell>
          <cell r="J766">
            <v>6.0026562000000012E-2</v>
          </cell>
        </row>
        <row r="767">
          <cell r="B767">
            <v>39211.208333333336</v>
          </cell>
          <cell r="J767">
            <v>6.0163033600000013E-2</v>
          </cell>
        </row>
        <row r="768">
          <cell r="B768">
            <v>39212.208333333336</v>
          </cell>
          <cell r="J768">
            <v>6.0248882600000005E-2</v>
          </cell>
        </row>
        <row r="769">
          <cell r="B769">
            <v>39213.208333333336</v>
          </cell>
          <cell r="J769">
            <v>6.0471203200000004E-2</v>
          </cell>
        </row>
        <row r="770">
          <cell r="B770">
            <v>39214.208333333336</v>
          </cell>
          <cell r="J770">
            <v>6.0163033600000013E-2</v>
          </cell>
        </row>
        <row r="771">
          <cell r="B771">
            <v>39215.208333333336</v>
          </cell>
          <cell r="J771">
            <v>6.0610342400000003E-2</v>
          </cell>
        </row>
        <row r="772">
          <cell r="B772">
            <v>39216.208333333336</v>
          </cell>
          <cell r="J772">
            <v>6.0026562000000012E-2</v>
          </cell>
        </row>
        <row r="773">
          <cell r="B773">
            <v>39217.208333333336</v>
          </cell>
          <cell r="J773">
            <v>5.9445449200000014E-2</v>
          </cell>
        </row>
        <row r="774">
          <cell r="B774">
            <v>39218.208333333336</v>
          </cell>
          <cell r="J774">
            <v>6.0386688000000008E-2</v>
          </cell>
        </row>
        <row r="775">
          <cell r="B775">
            <v>39219.208333333336</v>
          </cell>
          <cell r="J775">
            <v>6.0610342400000003E-2</v>
          </cell>
        </row>
        <row r="776">
          <cell r="B776">
            <v>39220.208333333336</v>
          </cell>
          <cell r="J776">
            <v>6.0610342400000003E-2</v>
          </cell>
        </row>
        <row r="777">
          <cell r="B777">
            <v>39221.208333333336</v>
          </cell>
          <cell r="J777">
            <v>6.0833996800000012E-2</v>
          </cell>
        </row>
        <row r="778">
          <cell r="B778">
            <v>39222.041666666664</v>
          </cell>
          <cell r="J778">
            <v>6.0386688000000008E-2</v>
          </cell>
        </row>
        <row r="779">
          <cell r="B779">
            <v>39223.041666666664</v>
          </cell>
          <cell r="J779">
            <v>6.1196790400000013E-2</v>
          </cell>
        </row>
        <row r="780">
          <cell r="B780">
            <v>39224.041666608799</v>
          </cell>
          <cell r="J780">
            <v>6.0610342400000003E-2</v>
          </cell>
        </row>
        <row r="781">
          <cell r="B781">
            <v>39225.041666608799</v>
          </cell>
          <cell r="J781">
            <v>6.074681400000001E-2</v>
          </cell>
        </row>
        <row r="782">
          <cell r="B782">
            <v>39226.041666608799</v>
          </cell>
          <cell r="J782">
            <v>6.1694721800000005E-2</v>
          </cell>
        </row>
        <row r="783">
          <cell r="B783">
            <v>39227.208333333336</v>
          </cell>
          <cell r="J783">
            <v>6.1333262000000006E-2</v>
          </cell>
        </row>
        <row r="784">
          <cell r="B784">
            <v>39228.208333333336</v>
          </cell>
          <cell r="J784">
            <v>5.9939379200000004E-2</v>
          </cell>
        </row>
        <row r="785">
          <cell r="B785">
            <v>39229.208333333336</v>
          </cell>
          <cell r="J785">
            <v>5.9939379200000004E-2</v>
          </cell>
        </row>
        <row r="786">
          <cell r="B786">
            <v>39230.208333333336</v>
          </cell>
          <cell r="J786">
            <v>6.0386688000000008E-2</v>
          </cell>
        </row>
        <row r="787">
          <cell r="B787">
            <v>39231.208333333336</v>
          </cell>
          <cell r="J787">
            <v>6.0610342400000003E-2</v>
          </cell>
        </row>
        <row r="788">
          <cell r="B788">
            <v>39232.208333333336</v>
          </cell>
          <cell r="J788">
            <v>6.0471203200000004E-2</v>
          </cell>
        </row>
        <row r="789">
          <cell r="B789">
            <v>39233.208333333336</v>
          </cell>
          <cell r="J789">
            <v>6.0163033600000013E-2</v>
          </cell>
        </row>
        <row r="790">
          <cell r="B790">
            <v>39234.208333333336</v>
          </cell>
          <cell r="J790">
            <v>6.0610342400000003E-2</v>
          </cell>
        </row>
        <row r="791">
          <cell r="B791">
            <v>39235.208333333336</v>
          </cell>
          <cell r="J791">
            <v>6.0163033600000013E-2</v>
          </cell>
        </row>
        <row r="792">
          <cell r="B792">
            <v>39236.208333333336</v>
          </cell>
          <cell r="J792">
            <v>5.9939379200000004E-2</v>
          </cell>
        </row>
        <row r="793">
          <cell r="B793">
            <v>39237.208333333336</v>
          </cell>
          <cell r="J793">
            <v>6.0521825800000012E-2</v>
          </cell>
        </row>
        <row r="794">
          <cell r="B794">
            <v>39238.208333333336</v>
          </cell>
          <cell r="J794">
            <v>6.0610342400000003E-2</v>
          </cell>
        </row>
        <row r="795">
          <cell r="B795">
            <v>39239.208333333336</v>
          </cell>
          <cell r="J795">
            <v>6.0521825800000012E-2</v>
          </cell>
        </row>
        <row r="796">
          <cell r="B796">
            <v>39240.208333333336</v>
          </cell>
          <cell r="J796">
            <v>6.1785906000000008E-2</v>
          </cell>
        </row>
        <row r="797">
          <cell r="B797">
            <v>39241.208333333336</v>
          </cell>
          <cell r="J797">
            <v>6.074681400000001E-2</v>
          </cell>
        </row>
        <row r="798">
          <cell r="B798">
            <v>39242.208333333336</v>
          </cell>
          <cell r="J798">
            <v>6.074681400000001E-2</v>
          </cell>
        </row>
        <row r="799">
          <cell r="B799">
            <v>39243.208333333336</v>
          </cell>
          <cell r="J799">
            <v>6.0296837600000021E-2</v>
          </cell>
        </row>
        <row r="800">
          <cell r="B800">
            <v>39244.125</v>
          </cell>
          <cell r="J800">
            <v>5.9846861200000018E-2</v>
          </cell>
        </row>
        <row r="801">
          <cell r="B801">
            <v>39245.041666666664</v>
          </cell>
          <cell r="J801">
            <v>5.9975330000000007E-2</v>
          </cell>
        </row>
        <row r="802">
          <cell r="B802">
            <v>39246.041666666664</v>
          </cell>
          <cell r="J802">
            <v>6.0521825800000012E-2</v>
          </cell>
        </row>
        <row r="803">
          <cell r="B803">
            <v>39247.208333333336</v>
          </cell>
          <cell r="J803">
            <v>6.0296837600000021E-2</v>
          </cell>
        </row>
        <row r="804">
          <cell r="B804">
            <v>39248.208333333336</v>
          </cell>
          <cell r="J804">
            <v>6.0521825800000012E-2</v>
          </cell>
        </row>
        <row r="805">
          <cell r="B805">
            <v>39249.208333333336</v>
          </cell>
          <cell r="J805">
            <v>6.0880618000000011E-2</v>
          </cell>
        </row>
        <row r="806">
          <cell r="B806">
            <v>39250.208333333336</v>
          </cell>
          <cell r="J806">
            <v>6.1106940000000012E-2</v>
          </cell>
        </row>
        <row r="807">
          <cell r="B807">
            <v>39251.208333333336</v>
          </cell>
          <cell r="J807">
            <v>6.0521825800000012E-2</v>
          </cell>
        </row>
        <row r="808">
          <cell r="B808">
            <v>39252.208333333336</v>
          </cell>
          <cell r="J808">
            <v>5.8946184000000013E-2</v>
          </cell>
        </row>
        <row r="809">
          <cell r="B809">
            <v>39253</v>
          </cell>
          <cell r="J809">
            <v>6.0386688000000008E-2</v>
          </cell>
        </row>
        <row r="810">
          <cell r="B810">
            <v>39254.208333333336</v>
          </cell>
          <cell r="J810">
            <v>6.0471203200000004E-2</v>
          </cell>
        </row>
        <row r="811">
          <cell r="B811">
            <v>39255.208333333336</v>
          </cell>
          <cell r="J811">
            <v>6.069352380000001E-2</v>
          </cell>
        </row>
        <row r="812">
          <cell r="B812">
            <v>39256.208333333336</v>
          </cell>
          <cell r="J812">
            <v>6.0329396400000013E-2</v>
          </cell>
        </row>
        <row r="813">
          <cell r="B813">
            <v>39257.208333333336</v>
          </cell>
          <cell r="J813">
            <v>6.0624228000000016E-2</v>
          </cell>
        </row>
        <row r="814">
          <cell r="B814">
            <v>39258.208333333336</v>
          </cell>
          <cell r="J814">
            <v>6.0624228000000016E-2</v>
          </cell>
        </row>
        <row r="815">
          <cell r="B815">
            <v>39259.208333333336</v>
          </cell>
          <cell r="J815">
            <v>6.0404575000000016E-2</v>
          </cell>
        </row>
        <row r="816">
          <cell r="B816">
            <v>39260.208333333336</v>
          </cell>
          <cell r="J816">
            <v>6.0256099200000017E-2</v>
          </cell>
        </row>
        <row r="817">
          <cell r="B817">
            <v>39261.208333333336</v>
          </cell>
          <cell r="J817">
            <v>5.9819460800000022E-2</v>
          </cell>
        </row>
        <row r="818">
          <cell r="B818">
            <v>39262.125</v>
          </cell>
          <cell r="J818">
            <v>5.9525963000000008E-2</v>
          </cell>
        </row>
        <row r="819">
          <cell r="B819">
            <v>39263.125</v>
          </cell>
          <cell r="J819">
            <v>5.9525963000000008E-2</v>
          </cell>
        </row>
        <row r="820">
          <cell r="B820">
            <v>39264.125</v>
          </cell>
          <cell r="J820">
            <v>5.9745616000000015E-2</v>
          </cell>
        </row>
        <row r="821">
          <cell r="B821">
            <v>39265.125</v>
          </cell>
          <cell r="J821">
            <v>5.9745616000000015E-2</v>
          </cell>
        </row>
        <row r="822">
          <cell r="B822">
            <v>39266.125</v>
          </cell>
          <cell r="J822">
            <v>6.0550383200000009E-2</v>
          </cell>
        </row>
        <row r="823">
          <cell r="B823">
            <v>39267.208333333336</v>
          </cell>
          <cell r="J823">
            <v>5.9525963000000008E-2</v>
          </cell>
        </row>
        <row r="824">
          <cell r="B824">
            <v>39268.208333333336</v>
          </cell>
          <cell r="J824">
            <v>6.0108409600000016E-2</v>
          </cell>
        </row>
        <row r="825">
          <cell r="B825">
            <v>39269.208333333336</v>
          </cell>
          <cell r="J825">
            <v>6.0550383200000009E-2</v>
          </cell>
        </row>
        <row r="826">
          <cell r="B826">
            <v>39270.208333333336</v>
          </cell>
          <cell r="J826">
            <v>6.0771370000000012E-2</v>
          </cell>
        </row>
        <row r="827">
          <cell r="B827">
            <v>39271.208333333336</v>
          </cell>
          <cell r="J827">
            <v>6.1360485600000007E-2</v>
          </cell>
        </row>
        <row r="828">
          <cell r="B828">
            <v>39272.208333333336</v>
          </cell>
          <cell r="J828">
            <v>6.0992356800000008E-2</v>
          </cell>
        </row>
        <row r="829">
          <cell r="B829">
            <v>39273.208333333336</v>
          </cell>
          <cell r="J829">
            <v>6.0329396400000013E-2</v>
          </cell>
        </row>
        <row r="830">
          <cell r="B830">
            <v>39274.208333333336</v>
          </cell>
          <cell r="J830">
            <v>6.0550383200000009E-2</v>
          </cell>
        </row>
        <row r="831">
          <cell r="B831">
            <v>39275.208333333336</v>
          </cell>
          <cell r="J831">
            <v>6.0550383200000009E-2</v>
          </cell>
        </row>
        <row r="832">
          <cell r="B832">
            <v>39276.208333333336</v>
          </cell>
          <cell r="J832">
            <v>5.9887422800000006E-2</v>
          </cell>
        </row>
        <row r="833">
          <cell r="B833">
            <v>39277.208333333336</v>
          </cell>
          <cell r="J833">
            <v>5.9965269000000015E-2</v>
          </cell>
        </row>
        <row r="834">
          <cell r="B834">
            <v>39278.208333333336</v>
          </cell>
          <cell r="J834">
            <v>5.9965269000000015E-2</v>
          </cell>
        </row>
        <row r="835">
          <cell r="B835">
            <v>39279.208333333336</v>
          </cell>
          <cell r="J835">
            <v>5.9887422800000006E-2</v>
          </cell>
        </row>
        <row r="836">
          <cell r="B836">
            <v>39280.208333333336</v>
          </cell>
          <cell r="J836">
            <v>5.9887422800000006E-2</v>
          </cell>
        </row>
        <row r="837">
          <cell r="B837">
            <v>39281.208333333336</v>
          </cell>
          <cell r="J837">
            <v>5.9887422800000006E-2</v>
          </cell>
        </row>
        <row r="838">
          <cell r="B838">
            <v>39282.041666666664</v>
          </cell>
          <cell r="J838">
            <v>6.0550383200000009E-2</v>
          </cell>
        </row>
        <row r="839">
          <cell r="B839">
            <v>39283.041666666664</v>
          </cell>
          <cell r="J839">
            <v>6.0771370000000012E-2</v>
          </cell>
        </row>
        <row r="840">
          <cell r="B840">
            <v>39284.041666608799</v>
          </cell>
          <cell r="J840">
            <v>6.0771370000000012E-2</v>
          </cell>
        </row>
        <row r="841">
          <cell r="B841">
            <v>39285.041666608799</v>
          </cell>
          <cell r="J841">
            <v>6.1138165000000001E-2</v>
          </cell>
        </row>
        <row r="842">
          <cell r="B842">
            <v>39286.041666608799</v>
          </cell>
          <cell r="J842">
            <v>6.1582806200000006E-2</v>
          </cell>
        </row>
        <row r="843">
          <cell r="B843">
            <v>39287.208333333336</v>
          </cell>
          <cell r="J843">
            <v>6.1360485600000007E-2</v>
          </cell>
        </row>
        <row r="844">
          <cell r="B844">
            <v>39288.208333333336</v>
          </cell>
          <cell r="J844">
            <v>6.1504960000000011E-2</v>
          </cell>
        </row>
        <row r="845">
          <cell r="B845">
            <v>39289.208333333336</v>
          </cell>
          <cell r="J845">
            <v>6.1728614400000006E-2</v>
          </cell>
        </row>
        <row r="846">
          <cell r="B846">
            <v>39290.208333333336</v>
          </cell>
          <cell r="J846">
            <v>6.1138165000000001E-2</v>
          </cell>
        </row>
        <row r="847">
          <cell r="B847">
            <v>39291.208333333336</v>
          </cell>
          <cell r="J847">
            <v>6.0771370000000012E-2</v>
          </cell>
        </row>
        <row r="848">
          <cell r="B848">
            <v>39292.041666666664</v>
          </cell>
          <cell r="J848">
            <v>6.0771370000000012E-2</v>
          </cell>
        </row>
        <row r="849">
          <cell r="B849">
            <v>39293.208333333336</v>
          </cell>
          <cell r="J849">
            <v>6.1360485600000007E-2</v>
          </cell>
        </row>
        <row r="850">
          <cell r="B850">
            <v>39294.208333333336</v>
          </cell>
          <cell r="J850">
            <v>6.1582806200000006E-2</v>
          </cell>
        </row>
        <row r="851">
          <cell r="B851">
            <v>39295.166666666664</v>
          </cell>
          <cell r="J851">
            <v>6.0992356800000008E-2</v>
          </cell>
        </row>
        <row r="852">
          <cell r="B852">
            <v>39296.208333333336</v>
          </cell>
          <cell r="J852">
            <v>6.2175923200000011E-2</v>
          </cell>
        </row>
        <row r="853">
          <cell r="B853">
            <v>39297.208333333336</v>
          </cell>
          <cell r="J853">
            <v>6.1504960000000011E-2</v>
          </cell>
        </row>
        <row r="854">
          <cell r="B854">
            <v>39298.208333333336</v>
          </cell>
          <cell r="J854">
            <v>6.1281305600000002E-2</v>
          </cell>
        </row>
        <row r="855">
          <cell r="B855">
            <v>39299.208333333336</v>
          </cell>
          <cell r="J855">
            <v>6.1138165000000001E-2</v>
          </cell>
        </row>
        <row r="856">
          <cell r="B856">
            <v>39300.208333333336</v>
          </cell>
          <cell r="J856">
            <v>6.0550383200000009E-2</v>
          </cell>
        </row>
        <row r="857">
          <cell r="B857">
            <v>39301.208333333336</v>
          </cell>
          <cell r="J857">
            <v>6.1213343600000018E-2</v>
          </cell>
        </row>
        <row r="858">
          <cell r="B858">
            <v>39302.041666666664</v>
          </cell>
          <cell r="J858">
            <v>6.1360485600000007E-2</v>
          </cell>
        </row>
        <row r="859">
          <cell r="B859">
            <v>39303.041666666664</v>
          </cell>
          <cell r="J859">
            <v>6.1138165000000001E-2</v>
          </cell>
        </row>
        <row r="860">
          <cell r="B860">
            <v>39304.041666608799</v>
          </cell>
          <cell r="J860">
            <v>6.1213343600000018E-2</v>
          </cell>
        </row>
        <row r="861">
          <cell r="B861">
            <v>39305.041666608799</v>
          </cell>
          <cell r="J861">
            <v>6.1360485600000007E-2</v>
          </cell>
        </row>
        <row r="862">
          <cell r="B862">
            <v>39306.041666608799</v>
          </cell>
          <cell r="J862">
            <v>6.1805126800000013E-2</v>
          </cell>
        </row>
        <row r="863">
          <cell r="B863">
            <v>39307.208333333336</v>
          </cell>
          <cell r="J863">
            <v>6.1360485600000007E-2</v>
          </cell>
        </row>
        <row r="864">
          <cell r="B864">
            <v>39308.208333333336</v>
          </cell>
          <cell r="J864">
            <v>6.1063534000000017E-2</v>
          </cell>
        </row>
        <row r="865">
          <cell r="B865">
            <v>39309.208333333336</v>
          </cell>
          <cell r="J865">
            <v>6.1582806200000006E-2</v>
          </cell>
        </row>
        <row r="866">
          <cell r="B866">
            <v>39310.208333333336</v>
          </cell>
          <cell r="J866">
            <v>6.1360485600000007E-2</v>
          </cell>
        </row>
        <row r="867">
          <cell r="B867">
            <v>39311.208333333336</v>
          </cell>
          <cell r="J867">
            <v>6.1504960000000011E-2</v>
          </cell>
        </row>
        <row r="868">
          <cell r="B868">
            <v>39312.208333333336</v>
          </cell>
          <cell r="J868">
            <v>5.9965269000000015E-2</v>
          </cell>
        </row>
        <row r="869">
          <cell r="B869">
            <v>39313.208333333336</v>
          </cell>
          <cell r="J869">
            <v>6.0329396400000013E-2</v>
          </cell>
        </row>
        <row r="870">
          <cell r="B870">
            <v>39314.208333333336</v>
          </cell>
          <cell r="J870">
            <v>6.0915844400000009E-2</v>
          </cell>
        </row>
        <row r="871">
          <cell r="B871">
            <v>39315.208333333336</v>
          </cell>
          <cell r="J871">
            <v>6.0404575000000016E-2</v>
          </cell>
        </row>
        <row r="872">
          <cell r="B872">
            <v>39316.208333333336</v>
          </cell>
          <cell r="J872">
            <v>6.1213343600000018E-2</v>
          </cell>
        </row>
        <row r="873">
          <cell r="B873">
            <v>39317.208333333336</v>
          </cell>
          <cell r="J873">
            <v>6.0692737600000018E-2</v>
          </cell>
        </row>
        <row r="874">
          <cell r="B874">
            <v>39318.208333333336</v>
          </cell>
          <cell r="J874">
            <v>6.0104955800000012E-2</v>
          </cell>
        </row>
        <row r="875">
          <cell r="B875">
            <v>39319.208333333336</v>
          </cell>
          <cell r="J875">
            <v>6.1283187000000017E-2</v>
          </cell>
        </row>
        <row r="876">
          <cell r="B876">
            <v>39320.208333333336</v>
          </cell>
          <cell r="J876">
            <v>6.1129376000000013E-2</v>
          </cell>
        </row>
        <row r="877">
          <cell r="B877">
            <v>39321.208333333336</v>
          </cell>
          <cell r="J877">
            <v>6.0972897400000017E-2</v>
          </cell>
        </row>
        <row r="878">
          <cell r="B878">
            <v>39322.041666666664</v>
          </cell>
          <cell r="J878">
            <v>6.0972897400000017E-2</v>
          </cell>
        </row>
        <row r="879">
          <cell r="B879">
            <v>39323.041666666664</v>
          </cell>
          <cell r="J879">
            <v>6.0911056800000016E-2</v>
          </cell>
        </row>
        <row r="880">
          <cell r="B880">
            <v>39324.041666608799</v>
          </cell>
          <cell r="J880">
            <v>6.0755912000000009E-2</v>
          </cell>
        </row>
        <row r="881">
          <cell r="B881">
            <v>39325.041666666664</v>
          </cell>
          <cell r="J881">
            <v>6.1347695200000017E-2</v>
          </cell>
        </row>
        <row r="882">
          <cell r="B882">
            <v>39326</v>
          </cell>
          <cell r="J882">
            <v>6.1129376000000013E-2</v>
          </cell>
        </row>
        <row r="883">
          <cell r="B883">
            <v>39327.208333333336</v>
          </cell>
          <cell r="J883">
            <v>6.0911056800000016E-2</v>
          </cell>
        </row>
        <row r="884">
          <cell r="B884">
            <v>39328.208333333336</v>
          </cell>
          <cell r="J884">
            <v>6.0911056800000016E-2</v>
          </cell>
        </row>
        <row r="885">
          <cell r="B885">
            <v>39329.208333333336</v>
          </cell>
          <cell r="J885">
            <v>6.0474418400000021E-2</v>
          </cell>
        </row>
        <row r="886">
          <cell r="B886">
            <v>39330.208333333336</v>
          </cell>
          <cell r="J886">
            <v>6.150284000000001E-2</v>
          </cell>
        </row>
        <row r="887">
          <cell r="B887">
            <v>39331.208333333336</v>
          </cell>
          <cell r="J887">
            <v>6.1722493000000017E-2</v>
          </cell>
        </row>
        <row r="888">
          <cell r="B888">
            <v>39332.041666666664</v>
          </cell>
          <cell r="J888">
            <v>6.150284000000001E-2</v>
          </cell>
        </row>
        <row r="889">
          <cell r="B889">
            <v>39333.125</v>
          </cell>
          <cell r="J889">
            <v>6.1129376000000013E-2</v>
          </cell>
        </row>
        <row r="890">
          <cell r="B890">
            <v>39334.166666666664</v>
          </cell>
          <cell r="J890">
            <v>6.1129376000000013E-2</v>
          </cell>
        </row>
        <row r="891">
          <cell r="B891">
            <v>39335.166666666664</v>
          </cell>
          <cell r="J891">
            <v>6.0755912000000009E-2</v>
          </cell>
        </row>
        <row r="892">
          <cell r="B892">
            <v>39336.166666608799</v>
          </cell>
          <cell r="J892">
            <v>6.1129376000000013E-2</v>
          </cell>
        </row>
        <row r="893">
          <cell r="B893">
            <v>39337.208333333336</v>
          </cell>
          <cell r="J893">
            <v>6.1129376000000013E-2</v>
          </cell>
        </row>
        <row r="894">
          <cell r="B894">
            <v>39338.208333333336</v>
          </cell>
          <cell r="J894">
            <v>6.1129376000000013E-2</v>
          </cell>
        </row>
        <row r="895">
          <cell r="B895">
            <v>39339.208333333336</v>
          </cell>
          <cell r="J895">
            <v>6.0911056800000016E-2</v>
          </cell>
        </row>
        <row r="896">
          <cell r="B896">
            <v>39340.208333333336</v>
          </cell>
          <cell r="J896">
            <v>6.0911056800000016E-2</v>
          </cell>
        </row>
        <row r="897">
          <cell r="B897">
            <v>39341.208333333336</v>
          </cell>
          <cell r="J897">
            <v>6.1347695200000017E-2</v>
          </cell>
        </row>
        <row r="898">
          <cell r="B898">
            <v>39342.208333333336</v>
          </cell>
          <cell r="J898">
            <v>6.1063534000000017E-2</v>
          </cell>
        </row>
        <row r="899">
          <cell r="B899">
            <v>39343.041666666664</v>
          </cell>
          <cell r="J899">
            <v>6.1063534000000017E-2</v>
          </cell>
        </row>
        <row r="900">
          <cell r="B900">
            <v>39344.041666666664</v>
          </cell>
          <cell r="J900">
            <v>6.1129376000000013E-2</v>
          </cell>
        </row>
        <row r="901">
          <cell r="B901">
            <v>39345.041666666664</v>
          </cell>
          <cell r="J901">
            <v>6.1722493000000017E-2</v>
          </cell>
        </row>
        <row r="902">
          <cell r="B902">
            <v>39346.208333333336</v>
          </cell>
          <cell r="J902">
            <v>6.1063534000000017E-2</v>
          </cell>
        </row>
        <row r="903">
          <cell r="B903">
            <v>39347.208333333336</v>
          </cell>
          <cell r="J903">
            <v>6.1722493000000017E-2</v>
          </cell>
        </row>
        <row r="904">
          <cell r="B904">
            <v>39348.208333333336</v>
          </cell>
          <cell r="J904">
            <v>6.1722493000000017E-2</v>
          </cell>
        </row>
        <row r="905">
          <cell r="B905">
            <v>39349.208333333336</v>
          </cell>
          <cell r="J905">
            <v>6.150284000000001E-2</v>
          </cell>
        </row>
        <row r="906">
          <cell r="B906">
            <v>39350.208333333336</v>
          </cell>
          <cell r="J906">
            <v>6.2097290800000017E-2</v>
          </cell>
        </row>
        <row r="907">
          <cell r="B907">
            <v>39351.208333333336</v>
          </cell>
          <cell r="J907">
            <v>6.1942145999999997E-2</v>
          </cell>
        </row>
        <row r="908">
          <cell r="B908">
            <v>39352.166666666664</v>
          </cell>
          <cell r="J908">
            <v>6.150284000000001E-2</v>
          </cell>
        </row>
        <row r="909">
          <cell r="B909">
            <v>39353.208333333336</v>
          </cell>
          <cell r="J909">
            <v>6.150284000000001E-2</v>
          </cell>
        </row>
        <row r="910">
          <cell r="B910">
            <v>39354.208333333336</v>
          </cell>
          <cell r="J910">
            <v>6.2318277600000006E-2</v>
          </cell>
        </row>
        <row r="911">
          <cell r="B911">
            <v>39355.208333333336</v>
          </cell>
          <cell r="J911">
            <v>6.1876304000000007E-2</v>
          </cell>
        </row>
        <row r="912">
          <cell r="B912">
            <v>39356.208333333336</v>
          </cell>
          <cell r="J912">
            <v>6.1434330400000015E-2</v>
          </cell>
        </row>
        <row r="913">
          <cell r="B913">
            <v>39357.208333333336</v>
          </cell>
          <cell r="J913">
            <v>6.2249768000000004E-2</v>
          </cell>
        </row>
        <row r="914">
          <cell r="B914">
            <v>39358.208333333336</v>
          </cell>
          <cell r="J914">
            <v>6.2694409199999995E-2</v>
          </cell>
        </row>
        <row r="915">
          <cell r="B915">
            <v>39359.208333333336</v>
          </cell>
          <cell r="J915">
            <v>6.2097290800000017E-2</v>
          </cell>
        </row>
        <row r="916">
          <cell r="B916">
            <v>39360.208333333336</v>
          </cell>
          <cell r="J916">
            <v>6.2249768000000004E-2</v>
          </cell>
        </row>
        <row r="917">
          <cell r="B917">
            <v>39361.208333333336</v>
          </cell>
          <cell r="J917">
            <v>6.1805126800000013E-2</v>
          </cell>
        </row>
        <row r="918">
          <cell r="B918">
            <v>39362.041666666664</v>
          </cell>
          <cell r="J918">
            <v>6.150284000000001E-2</v>
          </cell>
        </row>
        <row r="919">
          <cell r="B919">
            <v>39363.041666666664</v>
          </cell>
          <cell r="J919">
            <v>6.0843881000000009E-2</v>
          </cell>
        </row>
        <row r="920">
          <cell r="B920">
            <v>39364.041666666664</v>
          </cell>
          <cell r="J920">
            <v>6.0692737600000018E-2</v>
          </cell>
        </row>
        <row r="921">
          <cell r="B921">
            <v>39365.041666608799</v>
          </cell>
          <cell r="J921">
            <v>6.1434330400000015E-2</v>
          </cell>
        </row>
        <row r="922">
          <cell r="B922">
            <v>39366.041666608799</v>
          </cell>
          <cell r="J922">
            <v>6.1283187000000017E-2</v>
          </cell>
        </row>
        <row r="923">
          <cell r="B923">
            <v>39367.208333333336</v>
          </cell>
          <cell r="J923">
            <v>6.150284000000001E-2</v>
          </cell>
        </row>
        <row r="924">
          <cell r="B924">
            <v>39368.208333333336</v>
          </cell>
          <cell r="J924">
            <v>6.1347695200000017E-2</v>
          </cell>
        </row>
        <row r="925">
          <cell r="B925">
            <v>39369.208333333336</v>
          </cell>
          <cell r="J925">
            <v>6.1347695200000017E-2</v>
          </cell>
        </row>
        <row r="926">
          <cell r="B926">
            <v>39370.208333333336</v>
          </cell>
          <cell r="J926">
            <v>6.0972897400000017E-2</v>
          </cell>
        </row>
        <row r="927">
          <cell r="B927">
            <v>39371.208333333336</v>
          </cell>
          <cell r="J927">
            <v>6.1566014400000008E-2</v>
          </cell>
        </row>
        <row r="928">
          <cell r="B928">
            <v>39372.208333333336</v>
          </cell>
          <cell r="J928">
            <v>6.1347695200000017E-2</v>
          </cell>
        </row>
        <row r="929">
          <cell r="B929">
            <v>39373.208333333336</v>
          </cell>
          <cell r="J929">
            <v>6.0972897400000017E-2</v>
          </cell>
        </row>
        <row r="930">
          <cell r="B930">
            <v>39374.208333333336</v>
          </cell>
          <cell r="J930">
            <v>6.0321941200000007E-2</v>
          </cell>
        </row>
        <row r="931">
          <cell r="B931">
            <v>39375.208333333336</v>
          </cell>
          <cell r="J931">
            <v>5.9951144800000009E-2</v>
          </cell>
        </row>
        <row r="932">
          <cell r="B932">
            <v>39376</v>
          </cell>
          <cell r="J932">
            <v>5.9951144800000009E-2</v>
          </cell>
        </row>
        <row r="933">
          <cell r="B933">
            <v>39377.208333333336</v>
          </cell>
          <cell r="J933">
            <v>6.0166796400000014E-2</v>
          </cell>
        </row>
        <row r="934">
          <cell r="B934">
            <v>39378.208333333336</v>
          </cell>
          <cell r="J934">
            <v>6.0538926600000015E-2</v>
          </cell>
        </row>
        <row r="935">
          <cell r="B935">
            <v>39379.208333333336</v>
          </cell>
          <cell r="J935">
            <v>6.0538926600000015E-2</v>
          </cell>
        </row>
        <row r="936">
          <cell r="B936">
            <v>39380.208333333336</v>
          </cell>
          <cell r="J936">
            <v>6.0474418400000021E-2</v>
          </cell>
        </row>
        <row r="937">
          <cell r="B937">
            <v>39381.208333333336</v>
          </cell>
          <cell r="J937">
            <v>6.0538926600000015E-2</v>
          </cell>
        </row>
        <row r="938">
          <cell r="B938">
            <v>39382.208333333336</v>
          </cell>
          <cell r="J938">
            <v>6.0755912000000009E-2</v>
          </cell>
        </row>
        <row r="939">
          <cell r="B939">
            <v>39383.041666666664</v>
          </cell>
          <cell r="J939">
            <v>6.0474418400000021E-2</v>
          </cell>
        </row>
        <row r="940">
          <cell r="B940">
            <v>39384.041666666664</v>
          </cell>
          <cell r="J940">
            <v>6.0104955800000012E-2</v>
          </cell>
        </row>
        <row r="941">
          <cell r="B941">
            <v>39385.208333333336</v>
          </cell>
          <cell r="J941">
            <v>6.0474418400000021E-2</v>
          </cell>
        </row>
        <row r="942">
          <cell r="B942">
            <v>39386.041666666664</v>
          </cell>
          <cell r="J942">
            <v>6.1129376000000013E-2</v>
          </cell>
        </row>
        <row r="943">
          <cell r="B943">
            <v>39387.208333333336</v>
          </cell>
          <cell r="J943">
            <v>6.0843881000000009E-2</v>
          </cell>
        </row>
        <row r="944">
          <cell r="B944">
            <v>39388.208333333336</v>
          </cell>
          <cell r="J944">
            <v>6.1876304000000007E-2</v>
          </cell>
        </row>
        <row r="945">
          <cell r="B945">
            <v>39389.208333333336</v>
          </cell>
          <cell r="J945">
            <v>6.1434330400000015E-2</v>
          </cell>
        </row>
        <row r="946">
          <cell r="B946">
            <v>39390.208333333336</v>
          </cell>
          <cell r="J946">
            <v>6.0992356800000008E-2</v>
          </cell>
        </row>
        <row r="947">
          <cell r="B947">
            <v>39391.208333333336</v>
          </cell>
          <cell r="J947">
            <v>6.1213343600000018E-2</v>
          </cell>
        </row>
        <row r="948">
          <cell r="B948">
            <v>39392.208333333336</v>
          </cell>
          <cell r="J948">
            <v>6.1360485600000007E-2</v>
          </cell>
        </row>
        <row r="949">
          <cell r="B949">
            <v>39393.208333333336</v>
          </cell>
          <cell r="J949">
            <v>6.1434330400000015E-2</v>
          </cell>
        </row>
        <row r="950">
          <cell r="B950">
            <v>39394.208333333336</v>
          </cell>
          <cell r="J950">
            <v>6.0108409600000016E-2</v>
          </cell>
        </row>
        <row r="951">
          <cell r="B951">
            <v>39395.208333333336</v>
          </cell>
          <cell r="J951">
            <v>6.0550383200000009E-2</v>
          </cell>
        </row>
        <row r="952">
          <cell r="B952">
            <v>39396.208333333336</v>
          </cell>
          <cell r="J952">
            <v>6.0550383200000009E-2</v>
          </cell>
        </row>
        <row r="953">
          <cell r="B953">
            <v>39397.208333333336</v>
          </cell>
          <cell r="J953">
            <v>6.1213343600000018E-2</v>
          </cell>
        </row>
        <row r="954">
          <cell r="B954">
            <v>39398.208333333336</v>
          </cell>
          <cell r="J954">
            <v>6.1360485600000007E-2</v>
          </cell>
        </row>
        <row r="955">
          <cell r="B955">
            <v>39399.208333333336</v>
          </cell>
          <cell r="J955">
            <v>6.0771370000000012E-2</v>
          </cell>
        </row>
        <row r="956">
          <cell r="B956">
            <v>39400.208333333336</v>
          </cell>
          <cell r="J956">
            <v>6.1504960000000011E-2</v>
          </cell>
        </row>
        <row r="957">
          <cell r="B957">
            <v>39401.208333333336</v>
          </cell>
          <cell r="J957">
            <v>6.1138165000000001E-2</v>
          </cell>
        </row>
        <row r="958">
          <cell r="B958">
            <v>39402.041666666664</v>
          </cell>
          <cell r="J958">
            <v>6.1728614400000006E-2</v>
          </cell>
        </row>
        <row r="959">
          <cell r="B959">
            <v>39403.041666666664</v>
          </cell>
          <cell r="J959">
            <v>6.0771370000000012E-2</v>
          </cell>
        </row>
        <row r="960">
          <cell r="B960">
            <v>39404.041666608799</v>
          </cell>
          <cell r="J960">
            <v>6.0329396400000013E-2</v>
          </cell>
        </row>
        <row r="961">
          <cell r="B961">
            <v>39405.041666608799</v>
          </cell>
          <cell r="J961">
            <v>6.0771370000000012E-2</v>
          </cell>
        </row>
        <row r="962">
          <cell r="B962">
            <v>39406.041666666664</v>
          </cell>
          <cell r="J962">
            <v>6.0992356800000008E-2</v>
          </cell>
        </row>
        <row r="963">
          <cell r="B963">
            <v>39407.208333333336</v>
          </cell>
          <cell r="J963">
            <v>6.1213343600000018E-2</v>
          </cell>
        </row>
        <row r="964">
          <cell r="B964">
            <v>39408.208333333336</v>
          </cell>
          <cell r="J964">
            <v>6.1283187000000017E-2</v>
          </cell>
        </row>
        <row r="965">
          <cell r="B965">
            <v>39409.208333333336</v>
          </cell>
          <cell r="J965">
            <v>6.0843881000000009E-2</v>
          </cell>
        </row>
        <row r="966">
          <cell r="B966">
            <v>39410.208333333336</v>
          </cell>
          <cell r="J966">
            <v>6.0692737600000018E-2</v>
          </cell>
        </row>
        <row r="967">
          <cell r="B967">
            <v>39411.208333333336</v>
          </cell>
          <cell r="J967">
            <v>6.0104955800000012E-2</v>
          </cell>
        </row>
        <row r="968">
          <cell r="B968">
            <v>39412.208333333336</v>
          </cell>
          <cell r="J968">
            <v>6.0104955800000012E-2</v>
          </cell>
        </row>
        <row r="969">
          <cell r="B969">
            <v>39413.208333333336</v>
          </cell>
          <cell r="J969">
            <v>6.0692737600000018E-2</v>
          </cell>
        </row>
        <row r="970">
          <cell r="B970">
            <v>39414.208333333336</v>
          </cell>
          <cell r="J970">
            <v>6.0321941200000007E-2</v>
          </cell>
        </row>
        <row r="971">
          <cell r="B971">
            <v>39415.208333333336</v>
          </cell>
          <cell r="J971">
            <v>5.9580348400000011E-2</v>
          </cell>
        </row>
        <row r="972">
          <cell r="B972">
            <v>39416.208333333336</v>
          </cell>
          <cell r="J972">
            <v>5.9366030600000015E-2</v>
          </cell>
        </row>
        <row r="973">
          <cell r="B973">
            <v>39417.208333333336</v>
          </cell>
          <cell r="J973">
            <v>5.979466620000002E-2</v>
          </cell>
        </row>
        <row r="974">
          <cell r="B974">
            <v>39418.208333333336</v>
          </cell>
          <cell r="J974">
            <v>6.0008984000000015E-2</v>
          </cell>
        </row>
        <row r="975">
          <cell r="B975">
            <v>39419.208333333336</v>
          </cell>
          <cell r="J975">
            <v>5.9635520000000011E-2</v>
          </cell>
        </row>
        <row r="976">
          <cell r="B976">
            <v>39420.208333333336</v>
          </cell>
          <cell r="J976">
            <v>5.8627105400000011E-2</v>
          </cell>
        </row>
        <row r="977">
          <cell r="B977">
            <v>39421.208333333336</v>
          </cell>
          <cell r="J977">
            <v>5.9848504000000011E-2</v>
          </cell>
        </row>
        <row r="978">
          <cell r="B978">
            <v>39422.041666666664</v>
          </cell>
          <cell r="J978">
            <v>6.0223301800000011E-2</v>
          </cell>
        </row>
        <row r="979">
          <cell r="B979">
            <v>39423.041666666664</v>
          </cell>
          <cell r="J979">
            <v>6.0223301800000011E-2</v>
          </cell>
        </row>
        <row r="980">
          <cell r="B980">
            <v>39424.041666608799</v>
          </cell>
          <cell r="J980">
            <v>6.0223301800000011E-2</v>
          </cell>
        </row>
        <row r="981">
          <cell r="B981">
            <v>39425.041666608799</v>
          </cell>
          <cell r="J981">
            <v>6.0008984000000015E-2</v>
          </cell>
        </row>
        <row r="982">
          <cell r="B982">
            <v>39426.041666608799</v>
          </cell>
          <cell r="J982">
            <v>6.0223301800000011E-2</v>
          </cell>
        </row>
        <row r="983">
          <cell r="B983">
            <v>39427.208333333336</v>
          </cell>
          <cell r="J983">
            <v>6.0813751200000002E-2</v>
          </cell>
        </row>
        <row r="984">
          <cell r="B984">
            <v>39428.208333333336</v>
          </cell>
          <cell r="J984">
            <v>6.0813751200000002E-2</v>
          </cell>
        </row>
        <row r="985">
          <cell r="B985">
            <v>39429.208333333336</v>
          </cell>
          <cell r="J985">
            <v>6.1029402800000007E-2</v>
          </cell>
        </row>
        <row r="986">
          <cell r="B986">
            <v>39430.208333333336</v>
          </cell>
          <cell r="J986">
            <v>6.0437619600000006E-2</v>
          </cell>
        </row>
        <row r="987">
          <cell r="B987">
            <v>39431.208333333336</v>
          </cell>
          <cell r="J987">
            <v>6.0008984000000015E-2</v>
          </cell>
        </row>
        <row r="988">
          <cell r="B988">
            <v>39432.208333333336</v>
          </cell>
          <cell r="J988">
            <v>5.9635520000000011E-2</v>
          </cell>
        </row>
        <row r="989">
          <cell r="B989">
            <v>39433.208333333336</v>
          </cell>
          <cell r="J989">
            <v>5.9050405800000011E-2</v>
          </cell>
        </row>
        <row r="990">
          <cell r="B990">
            <v>39434.208333333336</v>
          </cell>
          <cell r="J990">
            <v>6.0437619600000006E-2</v>
          </cell>
        </row>
        <row r="991">
          <cell r="B991">
            <v>39435.208333333336</v>
          </cell>
          <cell r="J991">
            <v>5.96853564E-2</v>
          </cell>
        </row>
        <row r="992">
          <cell r="B992">
            <v>39436.208333333336</v>
          </cell>
          <cell r="J992">
            <v>5.9897006599999997E-2</v>
          </cell>
        </row>
        <row r="993">
          <cell r="B993">
            <v>39437.208333333336</v>
          </cell>
          <cell r="J993">
            <v>6.0274471999999996E-2</v>
          </cell>
        </row>
        <row r="994">
          <cell r="B994">
            <v>39438.208333333336</v>
          </cell>
          <cell r="J994">
            <v>6.0651937400000008E-2</v>
          </cell>
        </row>
        <row r="995">
          <cell r="B995">
            <v>39439.208333333336</v>
          </cell>
          <cell r="J995">
            <v>6.1029402800000007E-2</v>
          </cell>
        </row>
        <row r="996">
          <cell r="B996">
            <v>39440.208333333336</v>
          </cell>
          <cell r="J996">
            <v>6.1029402800000007E-2</v>
          </cell>
        </row>
        <row r="997">
          <cell r="B997">
            <v>39441.208333333336</v>
          </cell>
          <cell r="J997">
            <v>6.0972897400000017E-2</v>
          </cell>
        </row>
        <row r="998">
          <cell r="B998">
            <v>39442.041666666664</v>
          </cell>
          <cell r="J998">
            <v>6.0166796400000014E-2</v>
          </cell>
        </row>
        <row r="999">
          <cell r="B999">
            <v>39443.041666666664</v>
          </cell>
          <cell r="J999">
            <v>6.0972897400000017E-2</v>
          </cell>
        </row>
        <row r="1000">
          <cell r="B1000">
            <v>39444.041666608799</v>
          </cell>
          <cell r="J1000">
            <v>6.0755912000000009E-2</v>
          </cell>
        </row>
        <row r="1001">
          <cell r="B1001">
            <v>39445.041666608799</v>
          </cell>
          <cell r="J1001">
            <v>6.0321941200000007E-2</v>
          </cell>
        </row>
        <row r="1002">
          <cell r="B1002">
            <v>39446.041666608799</v>
          </cell>
          <cell r="J1002">
            <v>5.973549320000001E-2</v>
          </cell>
        </row>
        <row r="1003">
          <cell r="B1003">
            <v>39447.208333333336</v>
          </cell>
          <cell r="J1003">
            <v>5.9887970400000011E-2</v>
          </cell>
        </row>
        <row r="1004">
          <cell r="B1004">
            <v>39448.208333333336</v>
          </cell>
          <cell r="J1004">
            <v>6.0256099200000017E-2</v>
          </cell>
        </row>
        <row r="1005">
          <cell r="B1005">
            <v>39449.208333333336</v>
          </cell>
          <cell r="J1005">
            <v>6.0474418400000021E-2</v>
          </cell>
        </row>
        <row r="1006">
          <cell r="B1006">
            <v>39450.208333333336</v>
          </cell>
          <cell r="J1006">
            <v>5.9951144800000009E-2</v>
          </cell>
        </row>
        <row r="1007">
          <cell r="B1007">
            <v>39451.208333333336</v>
          </cell>
          <cell r="J1007">
            <v>6.0382448000000012E-2</v>
          </cell>
        </row>
        <row r="1008">
          <cell r="B1008">
            <v>39452.208333333336</v>
          </cell>
          <cell r="J1008">
            <v>5.9580348400000011E-2</v>
          </cell>
        </row>
        <row r="1009">
          <cell r="B1009">
            <v>39453.208333333336</v>
          </cell>
          <cell r="J1009">
            <v>5.9366030600000015E-2</v>
          </cell>
        </row>
        <row r="1010">
          <cell r="B1010">
            <v>39454.208333333336</v>
          </cell>
        </row>
        <row r="1011">
          <cell r="B1011">
            <v>39455.208333333336</v>
          </cell>
        </row>
        <row r="1012">
          <cell r="B1012">
            <v>39456.208333333336</v>
          </cell>
        </row>
        <row r="1013">
          <cell r="B1013">
            <v>39457.208333333336</v>
          </cell>
        </row>
        <row r="1014">
          <cell r="B1014">
            <v>39458.208333333336</v>
          </cell>
        </row>
        <row r="1015">
          <cell r="B1015">
            <v>39459.208333333336</v>
          </cell>
        </row>
        <row r="1016">
          <cell r="B1016">
            <v>39460.208333333336</v>
          </cell>
        </row>
        <row r="1017">
          <cell r="B1017">
            <v>39461.208333333336</v>
          </cell>
        </row>
        <row r="1018">
          <cell r="B1018">
            <v>39462.041666666664</v>
          </cell>
        </row>
        <row r="1019">
          <cell r="B1019">
            <v>39463.041666608799</v>
          </cell>
        </row>
        <row r="1020">
          <cell r="B1020">
            <v>39464.041666608799</v>
          </cell>
        </row>
        <row r="1021">
          <cell r="B1021">
            <v>39465.041666608799</v>
          </cell>
        </row>
        <row r="1022">
          <cell r="B1022">
            <v>39466.041666608799</v>
          </cell>
        </row>
        <row r="1023">
          <cell r="B1023">
            <v>39467.208333333336</v>
          </cell>
        </row>
        <row r="1024">
          <cell r="B1024">
            <v>39468.208333333336</v>
          </cell>
        </row>
        <row r="1025">
          <cell r="B1025">
            <v>39469.208333333336</v>
          </cell>
        </row>
        <row r="1026">
          <cell r="B1026">
            <v>39470.208333333336</v>
          </cell>
        </row>
        <row r="1027">
          <cell r="B1027">
            <v>39471.208333333336</v>
          </cell>
        </row>
        <row r="1028">
          <cell r="B1028">
            <v>39472.208333333336</v>
          </cell>
        </row>
        <row r="1029">
          <cell r="B1029">
            <v>39473.208333333336</v>
          </cell>
        </row>
        <row r="1030">
          <cell r="B1030">
            <v>39474.208333333336</v>
          </cell>
        </row>
        <row r="1031">
          <cell r="B1031">
            <v>39475.208333333336</v>
          </cell>
        </row>
        <row r="1032">
          <cell r="B1032">
            <v>39476.208333333336</v>
          </cell>
        </row>
        <row r="1033">
          <cell r="B1033">
            <v>39477.208333333336</v>
          </cell>
        </row>
        <row r="1034">
          <cell r="B1034">
            <v>39478.208333333336</v>
          </cell>
        </row>
        <row r="1035">
          <cell r="B1035">
            <v>39479.208333333336</v>
          </cell>
        </row>
        <row r="1036">
          <cell r="B1036">
            <v>39480.208333333336</v>
          </cell>
        </row>
        <row r="1037">
          <cell r="B1037">
            <v>39481.208333333336</v>
          </cell>
        </row>
        <row r="1038">
          <cell r="B1038">
            <v>39482.041666666664</v>
          </cell>
        </row>
        <row r="1039">
          <cell r="B1039">
            <v>39483.041666608799</v>
          </cell>
        </row>
        <row r="1040">
          <cell r="B1040">
            <v>39484.041666608799</v>
          </cell>
        </row>
        <row r="1041">
          <cell r="B1041">
            <v>39485.041666608799</v>
          </cell>
        </row>
        <row r="1042">
          <cell r="B1042">
            <v>39486.041666608799</v>
          </cell>
        </row>
        <row r="1043">
          <cell r="B1043">
            <v>39487.208333333336</v>
          </cell>
        </row>
        <row r="1044">
          <cell r="B1044">
            <v>39488.208333333336</v>
          </cell>
        </row>
        <row r="1045">
          <cell r="B1045">
            <v>39489.208333333336</v>
          </cell>
        </row>
        <row r="1046">
          <cell r="B1046">
            <v>39490.208333333336</v>
          </cell>
        </row>
        <row r="1047">
          <cell r="B1047">
            <v>39491.208333333336</v>
          </cell>
        </row>
        <row r="1048">
          <cell r="B1048">
            <v>39492.208333333336</v>
          </cell>
        </row>
        <row r="1049">
          <cell r="B1049">
            <v>39493.208333333336</v>
          </cell>
        </row>
        <row r="1050">
          <cell r="B1050">
            <v>39494.208333333336</v>
          </cell>
        </row>
        <row r="1051">
          <cell r="B1051">
            <v>39495.208333333336</v>
          </cell>
        </row>
        <row r="1052">
          <cell r="B1052">
            <v>39496.208333333336</v>
          </cell>
        </row>
        <row r="1053">
          <cell r="B1053">
            <v>39497.208333333336</v>
          </cell>
        </row>
        <row r="1054">
          <cell r="B1054">
            <v>39498.208333333336</v>
          </cell>
        </row>
        <row r="1055">
          <cell r="B1055">
            <v>39499.208333333336</v>
          </cell>
        </row>
        <row r="1056">
          <cell r="B1056">
            <v>39500.208333333336</v>
          </cell>
        </row>
        <row r="1057">
          <cell r="B1057">
            <v>39501.208333333336</v>
          </cell>
        </row>
        <row r="1058">
          <cell r="B1058">
            <v>39502.041666666664</v>
          </cell>
        </row>
        <row r="1059">
          <cell r="B1059">
            <v>39503.041666666664</v>
          </cell>
        </row>
        <row r="1060">
          <cell r="B1060">
            <v>39504.041666608799</v>
          </cell>
        </row>
        <row r="1061">
          <cell r="B1061">
            <v>39505.041666608799</v>
          </cell>
        </row>
        <row r="1062">
          <cell r="B1062">
            <v>39506.041666608799</v>
          </cell>
        </row>
        <row r="1063">
          <cell r="B1063">
            <v>39507.208333333336</v>
          </cell>
        </row>
        <row r="1064">
          <cell r="B1064">
            <v>39508.208333333336</v>
          </cell>
        </row>
        <row r="1065">
          <cell r="B1065">
            <v>39509.208333333336</v>
          </cell>
        </row>
        <row r="1066">
          <cell r="B1066">
            <v>39510.208333333336</v>
          </cell>
        </row>
        <row r="1067">
          <cell r="B1067">
            <v>39511.208333333336</v>
          </cell>
        </row>
        <row r="1068">
          <cell r="B1068">
            <v>39512.041666666664</v>
          </cell>
        </row>
        <row r="1069">
          <cell r="B1069">
            <v>39513.208333333336</v>
          </cell>
        </row>
        <row r="1070">
          <cell r="B1070">
            <v>39514.166666666664</v>
          </cell>
        </row>
        <row r="1071">
          <cell r="B1071">
            <v>39515.208333333336</v>
          </cell>
        </row>
        <row r="1072">
          <cell r="B1072">
            <v>39516.041666666664</v>
          </cell>
        </row>
        <row r="1073">
          <cell r="B1073">
            <v>39517.208333333336</v>
          </cell>
        </row>
        <row r="1074">
          <cell r="B1074">
            <v>39518.208333333336</v>
          </cell>
        </row>
        <row r="1075">
          <cell r="B1075">
            <v>39519.208333333336</v>
          </cell>
        </row>
        <row r="1076">
          <cell r="B1076">
            <v>39520.208333333336</v>
          </cell>
        </row>
        <row r="1077">
          <cell r="B1077">
            <v>39521.125</v>
          </cell>
        </row>
        <row r="1078">
          <cell r="B1078">
            <v>39522.041666666664</v>
          </cell>
        </row>
        <row r="1079">
          <cell r="B1079">
            <v>39523.041666666664</v>
          </cell>
        </row>
        <row r="1080">
          <cell r="B1080">
            <v>39524.041666608799</v>
          </cell>
        </row>
        <row r="1081">
          <cell r="B1081">
            <v>39525.041666608799</v>
          </cell>
        </row>
        <row r="1082">
          <cell r="B1082">
            <v>39526.041666608799</v>
          </cell>
        </row>
        <row r="1083">
          <cell r="B1083">
            <v>39527.208333333336</v>
          </cell>
        </row>
        <row r="1084">
          <cell r="B1084">
            <v>39528.208333333336</v>
          </cell>
        </row>
        <row r="1085">
          <cell r="B1085">
            <v>39529.208333333336</v>
          </cell>
        </row>
        <row r="1086">
          <cell r="B1086">
            <v>39530.208333333336</v>
          </cell>
        </row>
        <row r="1087">
          <cell r="B1087">
            <v>39531.208333333336</v>
          </cell>
        </row>
        <row r="1088">
          <cell r="B1088">
            <v>39532.104166666664</v>
          </cell>
        </row>
        <row r="1089">
          <cell r="B1089">
            <v>39533.208333333336</v>
          </cell>
        </row>
        <row r="1090">
          <cell r="B1090">
            <v>39534.041666666664</v>
          </cell>
        </row>
        <row r="1091">
          <cell r="B1091">
            <v>39535.208333333336</v>
          </cell>
        </row>
        <row r="1092">
          <cell r="B1092">
            <v>39536.083333333336</v>
          </cell>
        </row>
        <row r="1093">
          <cell r="B1093">
            <v>39537.208333333336</v>
          </cell>
        </row>
        <row r="1094">
          <cell r="B1094">
            <v>39538.208333333336</v>
          </cell>
        </row>
        <row r="1095">
          <cell r="B1095">
            <v>39539.208333333336</v>
          </cell>
        </row>
        <row r="1096">
          <cell r="B1096">
            <v>39540.208333333336</v>
          </cell>
        </row>
        <row r="1097">
          <cell r="B1097">
            <v>39541.208333333336</v>
          </cell>
        </row>
        <row r="1098">
          <cell r="B1098">
            <v>39542.041666666664</v>
          </cell>
        </row>
        <row r="1099">
          <cell r="B1099">
            <v>39543.041666666664</v>
          </cell>
        </row>
        <row r="1100">
          <cell r="B1100">
            <v>39544.041666666664</v>
          </cell>
        </row>
        <row r="1101">
          <cell r="B1101">
            <v>39545.041666666664</v>
          </cell>
        </row>
        <row r="1102">
          <cell r="B1102">
            <v>39546.041666608799</v>
          </cell>
        </row>
        <row r="1103">
          <cell r="B1103">
            <v>39547.208333333336</v>
          </cell>
        </row>
        <row r="1104">
          <cell r="B1104">
            <v>39548.208333333336</v>
          </cell>
        </row>
        <row r="1105">
          <cell r="B1105">
            <v>39549.208333333336</v>
          </cell>
        </row>
        <row r="1106">
          <cell r="B1106">
            <v>39550.208333333336</v>
          </cell>
        </row>
        <row r="1107">
          <cell r="B1107">
            <v>39551.208333333336</v>
          </cell>
        </row>
        <row r="1108">
          <cell r="B1108">
            <v>39552.208333333336</v>
          </cell>
        </row>
        <row r="1109">
          <cell r="B1109">
            <v>39553.041666666664</v>
          </cell>
        </row>
        <row r="1110">
          <cell r="B1110">
            <v>39554.208333333336</v>
          </cell>
        </row>
        <row r="1111">
          <cell r="B1111">
            <v>39555.041666666664</v>
          </cell>
        </row>
        <row r="1112">
          <cell r="B1112">
            <v>39556.208333333336</v>
          </cell>
        </row>
        <row r="1113">
          <cell r="B1113">
            <v>39557.208333333336</v>
          </cell>
        </row>
        <row r="1114">
          <cell r="B1114">
            <v>39558.208333333336</v>
          </cell>
        </row>
        <row r="1115">
          <cell r="B1115">
            <v>39559.208333333336</v>
          </cell>
        </row>
        <row r="1116">
          <cell r="B1116">
            <v>39560.208333333336</v>
          </cell>
        </row>
        <row r="1117">
          <cell r="B1117">
            <v>39561.208333333336</v>
          </cell>
        </row>
        <row r="1118">
          <cell r="B1118">
            <v>39562.041666666664</v>
          </cell>
        </row>
        <row r="1119">
          <cell r="B1119">
            <v>39563.041666666664</v>
          </cell>
        </row>
        <row r="1120">
          <cell r="B1120">
            <v>39564.041666608799</v>
          </cell>
        </row>
        <row r="1121">
          <cell r="B1121">
            <v>39565.041666608799</v>
          </cell>
        </row>
        <row r="1122">
          <cell r="B1122">
            <v>39566.041666608799</v>
          </cell>
        </row>
        <row r="1123">
          <cell r="B1123">
            <v>39567.208333333336</v>
          </cell>
        </row>
        <row r="1124">
          <cell r="B1124">
            <v>39568.208333333336</v>
          </cell>
        </row>
        <row r="1125">
          <cell r="B1125">
            <v>39569.208333333336</v>
          </cell>
        </row>
        <row r="1126">
          <cell r="B1126">
            <v>39570.208333333336</v>
          </cell>
        </row>
        <row r="1127">
          <cell r="B1127">
            <v>39571.208333333336</v>
          </cell>
        </row>
        <row r="1128">
          <cell r="B1128">
            <v>39572.041666666664</v>
          </cell>
        </row>
        <row r="1129">
          <cell r="B1129">
            <v>39573.208333333336</v>
          </cell>
        </row>
        <row r="1130">
          <cell r="B1130">
            <v>39574.041666666664</v>
          </cell>
        </row>
        <row r="1131">
          <cell r="B1131">
            <v>39575.208333333336</v>
          </cell>
        </row>
        <row r="1132">
          <cell r="B1132">
            <v>39576.041666666664</v>
          </cell>
        </row>
        <row r="1133">
          <cell r="B1133">
            <v>39577.208333333336</v>
          </cell>
        </row>
        <row r="1134">
          <cell r="B1134">
            <v>39578.208333333336</v>
          </cell>
        </row>
        <row r="1135">
          <cell r="B1135">
            <v>39579.208333333336</v>
          </cell>
        </row>
        <row r="1136">
          <cell r="B1136">
            <v>39580.208333333336</v>
          </cell>
        </row>
        <row r="1137">
          <cell r="B1137">
            <v>39581.208333333336</v>
          </cell>
        </row>
        <row r="1138">
          <cell r="B1138">
            <v>39582.041666666664</v>
          </cell>
        </row>
        <row r="1139">
          <cell r="B1139">
            <v>39583.041666666664</v>
          </cell>
        </row>
        <row r="1140">
          <cell r="B1140">
            <v>39584.041666608799</v>
          </cell>
        </row>
        <row r="1141">
          <cell r="B1141">
            <v>39585.041666608799</v>
          </cell>
        </row>
        <row r="1142">
          <cell r="B1142">
            <v>39586.041666608799</v>
          </cell>
        </row>
        <row r="1143">
          <cell r="B1143">
            <v>39587.208333333336</v>
          </cell>
        </row>
        <row r="1144">
          <cell r="B1144">
            <v>39588.208333333336</v>
          </cell>
        </row>
        <row r="1145">
          <cell r="B1145">
            <v>39589.208333333336</v>
          </cell>
        </row>
        <row r="1146">
          <cell r="B1146">
            <v>39590.208333333336</v>
          </cell>
        </row>
        <row r="1147">
          <cell r="B1147">
            <v>39591.208333333336</v>
          </cell>
        </row>
        <row r="1148">
          <cell r="B1148">
            <v>39592.208333333336</v>
          </cell>
        </row>
        <row r="1149">
          <cell r="B1149">
            <v>39593.041666666664</v>
          </cell>
        </row>
        <row r="1150">
          <cell r="B1150">
            <v>39594.208333333336</v>
          </cell>
        </row>
        <row r="1151">
          <cell r="B1151">
            <v>39595.041666666664</v>
          </cell>
        </row>
        <row r="1152">
          <cell r="B1152">
            <v>39596.208333333336</v>
          </cell>
        </row>
        <row r="1153">
          <cell r="B1153">
            <v>39597.208333333336</v>
          </cell>
        </row>
        <row r="1154">
          <cell r="B1154">
            <v>39598.208333333336</v>
          </cell>
        </row>
        <row r="1155">
          <cell r="B1155">
            <v>39599.208333333336</v>
          </cell>
        </row>
        <row r="1156">
          <cell r="B1156">
            <v>39600.208333333336</v>
          </cell>
        </row>
        <row r="1157">
          <cell r="B1157">
            <v>39601.208333333336</v>
          </cell>
        </row>
        <row r="1158">
          <cell r="B1158">
            <v>39602.041666666664</v>
          </cell>
        </row>
        <row r="1159">
          <cell r="B1159">
            <v>39603.041666666664</v>
          </cell>
        </row>
        <row r="1160">
          <cell r="B1160">
            <v>39604.041666608799</v>
          </cell>
        </row>
        <row r="1161">
          <cell r="B1161">
            <v>39605.041666608799</v>
          </cell>
        </row>
        <row r="1162">
          <cell r="B1162">
            <v>39606.041666608799</v>
          </cell>
        </row>
        <row r="1163">
          <cell r="B1163">
            <v>39607.208333333336</v>
          </cell>
        </row>
        <row r="1164">
          <cell r="B1164">
            <v>39608.208333333336</v>
          </cell>
        </row>
        <row r="1165">
          <cell r="B1165">
            <v>39609.208333333336</v>
          </cell>
        </row>
        <row r="1166">
          <cell r="B1166">
            <v>39610.125</v>
          </cell>
        </row>
        <row r="1167">
          <cell r="B1167">
            <v>39611.125</v>
          </cell>
        </row>
        <row r="1168">
          <cell r="B1168">
            <v>39612.041666666664</v>
          </cell>
        </row>
        <row r="1169">
          <cell r="B1169">
            <v>39613.208333333336</v>
          </cell>
        </row>
        <row r="1170">
          <cell r="B1170">
            <v>39614.041666666664</v>
          </cell>
        </row>
        <row r="1171">
          <cell r="B1171">
            <v>39615</v>
          </cell>
        </row>
        <row r="1172">
          <cell r="B1172">
            <v>39616.041666666664</v>
          </cell>
        </row>
        <row r="1173">
          <cell r="B1173">
            <v>39707.208333333336</v>
          </cell>
        </row>
        <row r="1174">
          <cell r="B1174">
            <v>39707.541666666664</v>
          </cell>
        </row>
        <row r="1175">
          <cell r="B1175">
            <v>39708.208333333336</v>
          </cell>
        </row>
        <row r="1176">
          <cell r="B1176">
            <v>39708.541666666664</v>
          </cell>
        </row>
        <row r="1177">
          <cell r="B1177">
            <v>39709.208333333336</v>
          </cell>
        </row>
        <row r="1178">
          <cell r="B1178">
            <v>39709.541666666664</v>
          </cell>
        </row>
        <row r="1179">
          <cell r="B1179">
            <v>39710.208333333336</v>
          </cell>
        </row>
        <row r="1180">
          <cell r="B1180">
            <v>39710.541666666664</v>
          </cell>
        </row>
        <row r="1181">
          <cell r="B1181">
            <v>39711.208333333336</v>
          </cell>
        </row>
        <row r="1182">
          <cell r="B1182">
            <v>39711.541666666664</v>
          </cell>
        </row>
        <row r="1183">
          <cell r="B1183">
            <v>39712.208333333336</v>
          </cell>
        </row>
        <row r="1184">
          <cell r="B1184">
            <v>39712.541666666664</v>
          </cell>
        </row>
        <row r="1185">
          <cell r="B1185">
            <v>39713.208333333336</v>
          </cell>
        </row>
        <row r="1186">
          <cell r="B1186">
            <v>39714.208333333336</v>
          </cell>
        </row>
        <row r="1187">
          <cell r="B1187">
            <v>39714.583333333336</v>
          </cell>
        </row>
        <row r="1188">
          <cell r="B1188">
            <v>39715.208333333336</v>
          </cell>
        </row>
        <row r="1189">
          <cell r="B1189">
            <v>39715.583333333336</v>
          </cell>
        </row>
        <row r="1190">
          <cell r="B1190">
            <v>39716.208333333336</v>
          </cell>
        </row>
        <row r="1191">
          <cell r="B1191">
            <v>39716.541666666664</v>
          </cell>
        </row>
        <row r="1192">
          <cell r="B1192">
            <v>39717.208333333336</v>
          </cell>
        </row>
        <row r="1193">
          <cell r="B1193">
            <v>39717.541666666664</v>
          </cell>
        </row>
        <row r="1194">
          <cell r="B1194">
            <v>39718.208333333336</v>
          </cell>
        </row>
        <row r="1195">
          <cell r="B1195">
            <v>39718.541666666664</v>
          </cell>
        </row>
        <row r="1196">
          <cell r="B1196">
            <v>39719.208333333336</v>
          </cell>
        </row>
        <row r="1197">
          <cell r="B1197">
            <v>39719.541666666664</v>
          </cell>
        </row>
        <row r="1198">
          <cell r="B1198">
            <v>39720.208333333336</v>
          </cell>
        </row>
        <row r="1199">
          <cell r="B1199">
            <v>39720.541666666664</v>
          </cell>
        </row>
        <row r="1200">
          <cell r="B1200">
            <v>39721.208333333336</v>
          </cell>
        </row>
        <row r="1201">
          <cell r="B1201">
            <v>39721.541666666664</v>
          </cell>
        </row>
        <row r="1202">
          <cell r="B1202">
            <v>39722.041666666664</v>
          </cell>
        </row>
        <row r="1203">
          <cell r="B1203">
            <v>39723.041666666664</v>
          </cell>
        </row>
        <row r="1204">
          <cell r="B1204">
            <v>39724</v>
          </cell>
        </row>
        <row r="1205">
          <cell r="B1205">
            <v>39725.041666666664</v>
          </cell>
        </row>
        <row r="1206">
          <cell r="B1206">
            <v>39726.041666666664</v>
          </cell>
        </row>
        <row r="1207">
          <cell r="B1207">
            <v>39727.125</v>
          </cell>
        </row>
        <row r="1208">
          <cell r="B1208">
            <v>39728.208333333336</v>
          </cell>
        </row>
        <row r="1209">
          <cell r="B1209">
            <v>39729.208333333336</v>
          </cell>
        </row>
        <row r="1210">
          <cell r="B1210">
            <v>39730.208333333336</v>
          </cell>
        </row>
        <row r="1211">
          <cell r="B1211">
            <v>39731.208333333336</v>
          </cell>
        </row>
        <row r="1212">
          <cell r="B1212">
            <v>39732.166666666664</v>
          </cell>
        </row>
        <row r="1213">
          <cell r="B1213">
            <v>39733.208333333336</v>
          </cell>
        </row>
        <row r="1214">
          <cell r="B1214">
            <v>39734.208333333336</v>
          </cell>
        </row>
        <row r="1215">
          <cell r="B1215">
            <v>39735.208333333336</v>
          </cell>
        </row>
        <row r="1216">
          <cell r="B1216">
            <v>39736.208333333336</v>
          </cell>
        </row>
        <row r="1217">
          <cell r="B1217">
            <v>39737.208333333336</v>
          </cell>
        </row>
        <row r="1218">
          <cell r="B1218">
            <v>39738.208333333336</v>
          </cell>
        </row>
        <row r="1219">
          <cell r="B1219">
            <v>39739.208333333336</v>
          </cell>
        </row>
        <row r="1220">
          <cell r="B1220">
            <v>39740.208333333336</v>
          </cell>
        </row>
        <row r="1221">
          <cell r="B1221">
            <v>39741.208333333336</v>
          </cell>
        </row>
        <row r="1222">
          <cell r="B1222">
            <v>39742.041666666664</v>
          </cell>
        </row>
        <row r="1223">
          <cell r="B1223">
            <v>39743.041666666664</v>
          </cell>
        </row>
        <row r="1224">
          <cell r="B1224">
            <v>39744.041666666664</v>
          </cell>
        </row>
        <row r="1225">
          <cell r="B1225">
            <v>39745.041666608799</v>
          </cell>
        </row>
        <row r="1226">
          <cell r="B1226">
            <v>39746.041666608799</v>
          </cell>
        </row>
        <row r="1227">
          <cell r="B1227">
            <v>39747.208333333336</v>
          </cell>
        </row>
        <row r="1228">
          <cell r="B1228">
            <v>39748.208333333336</v>
          </cell>
        </row>
        <row r="1229">
          <cell r="B1229">
            <v>39749.208333333336</v>
          </cell>
        </row>
        <row r="1230">
          <cell r="B1230">
            <v>39750.208333333336</v>
          </cell>
        </row>
        <row r="1231">
          <cell r="B1231">
            <v>39751.208333333336</v>
          </cell>
        </row>
        <row r="1232">
          <cell r="B1232">
            <v>39752.208333333336</v>
          </cell>
        </row>
        <row r="1233">
          <cell r="B1233">
            <v>39753.208333333336</v>
          </cell>
        </row>
        <row r="1234">
          <cell r="B1234">
            <v>39754.208333333336</v>
          </cell>
        </row>
        <row r="1235">
          <cell r="B1235">
            <v>39755.208333333336</v>
          </cell>
        </row>
        <row r="1236">
          <cell r="B1236">
            <v>39756.208333333336</v>
          </cell>
        </row>
        <row r="1237">
          <cell r="B1237">
            <v>39757.208333333336</v>
          </cell>
        </row>
        <row r="1238">
          <cell r="B1238">
            <v>39758.208333333336</v>
          </cell>
        </row>
        <row r="1239">
          <cell r="B1239">
            <v>39759.208333333336</v>
          </cell>
        </row>
        <row r="1240">
          <cell r="B1240">
            <v>39760.208333333336</v>
          </cell>
        </row>
        <row r="1241">
          <cell r="B1241">
            <v>39761.208333333336</v>
          </cell>
        </row>
        <row r="1242">
          <cell r="B1242">
            <v>39762.041666666664</v>
          </cell>
        </row>
        <row r="1243">
          <cell r="B1243">
            <v>39763.041666666664</v>
          </cell>
        </row>
        <row r="1244">
          <cell r="B1244">
            <v>39764.041666608799</v>
          </cell>
        </row>
        <row r="1245">
          <cell r="B1245">
            <v>39765.041666608799</v>
          </cell>
        </row>
        <row r="1246">
          <cell r="B1246">
            <v>39766.041666608799</v>
          </cell>
        </row>
        <row r="1247">
          <cell r="B1247">
            <v>39767.208333333336</v>
          </cell>
        </row>
        <row r="1248">
          <cell r="B1248">
            <v>39768.208333333336</v>
          </cell>
        </row>
        <row r="1249">
          <cell r="B1249">
            <v>39769.208333333336</v>
          </cell>
        </row>
        <row r="1250">
          <cell r="B1250">
            <v>39770.208333333336</v>
          </cell>
        </row>
        <row r="1251">
          <cell r="B1251">
            <v>39771.208333333336</v>
          </cell>
        </row>
        <row r="1252">
          <cell r="B1252">
            <v>39772.208333333336</v>
          </cell>
        </row>
        <row r="1253">
          <cell r="B1253">
            <v>39773.208333333336</v>
          </cell>
        </row>
        <row r="1254">
          <cell r="B1254">
            <v>39774.208333333336</v>
          </cell>
        </row>
        <row r="1255">
          <cell r="B1255">
            <v>39775.208333333336</v>
          </cell>
        </row>
        <row r="1256">
          <cell r="B1256">
            <v>39776</v>
          </cell>
        </row>
        <row r="1257">
          <cell r="B1257">
            <v>39777.208333333336</v>
          </cell>
        </row>
        <row r="1258">
          <cell r="B1258">
            <v>39778.208333333336</v>
          </cell>
        </row>
        <row r="1259">
          <cell r="B1259">
            <v>39779.208333333336</v>
          </cell>
        </row>
        <row r="1260">
          <cell r="B1260">
            <v>39780.208333333336</v>
          </cell>
        </row>
        <row r="1261">
          <cell r="B1261">
            <v>39781.208333333336</v>
          </cell>
        </row>
        <row r="1262">
          <cell r="B1262">
            <v>39782.041666666664</v>
          </cell>
        </row>
        <row r="1263">
          <cell r="B1263">
            <v>39783.041666666664</v>
          </cell>
        </row>
        <row r="1264">
          <cell r="B1264">
            <v>39784.041666666664</v>
          </cell>
        </row>
        <row r="1265">
          <cell r="B1265">
            <v>39785.041666608799</v>
          </cell>
        </row>
        <row r="1266">
          <cell r="B1266">
            <v>39786.041666608799</v>
          </cell>
        </row>
        <row r="1267">
          <cell r="B1267">
            <v>39787.208333333336</v>
          </cell>
        </row>
        <row r="1268">
          <cell r="B1268">
            <v>39788.208333333336</v>
          </cell>
        </row>
        <row r="1269">
          <cell r="B1269">
            <v>39789.208333333336</v>
          </cell>
        </row>
        <row r="1270">
          <cell r="B1270">
            <v>39790.208333333336</v>
          </cell>
        </row>
        <row r="1271">
          <cell r="B1271">
            <v>39791.208333333336</v>
          </cell>
        </row>
        <row r="1272">
          <cell r="B1272">
            <v>39792.208333333336</v>
          </cell>
        </row>
        <row r="1273">
          <cell r="B1273">
            <v>39793.208333333336</v>
          </cell>
        </row>
        <row r="1274">
          <cell r="B1274">
            <v>39794.208333333336</v>
          </cell>
        </row>
        <row r="1275">
          <cell r="B1275">
            <v>39795.208333333336</v>
          </cell>
        </row>
        <row r="1276">
          <cell r="B1276">
            <v>39796.208333333336</v>
          </cell>
        </row>
        <row r="1277">
          <cell r="B1277">
            <v>39797.208333333336</v>
          </cell>
        </row>
        <row r="1278">
          <cell r="B1278">
            <v>39798.208333333336</v>
          </cell>
        </row>
        <row r="1279">
          <cell r="B1279">
            <v>39800.208333333336</v>
          </cell>
        </row>
        <row r="1280">
          <cell r="B1280">
            <v>39801.208333333336</v>
          </cell>
        </row>
        <row r="1281">
          <cell r="B1281">
            <v>39802.041666666664</v>
          </cell>
        </row>
        <row r="1282">
          <cell r="B1282">
            <v>39803.041666666664</v>
          </cell>
        </row>
        <row r="1283">
          <cell r="B1283">
            <v>39804.041666666664</v>
          </cell>
        </row>
        <row r="1284">
          <cell r="B1284">
            <v>39805</v>
          </cell>
        </row>
        <row r="1285">
          <cell r="B1285">
            <v>39806.041666666664</v>
          </cell>
        </row>
        <row r="1286">
          <cell r="B1286">
            <v>39807.041666666664</v>
          </cell>
        </row>
        <row r="1287">
          <cell r="B1287">
            <v>39808.208333333336</v>
          </cell>
        </row>
        <row r="1288">
          <cell r="B1288">
            <v>39809.208333333336</v>
          </cell>
        </row>
        <row r="1289">
          <cell r="B1289">
            <v>39810.208333333336</v>
          </cell>
        </row>
        <row r="1290">
          <cell r="B1290">
            <v>39811.208333333336</v>
          </cell>
        </row>
        <row r="1291">
          <cell r="B1291">
            <v>39812.208333333336</v>
          </cell>
        </row>
        <row r="1292">
          <cell r="B1292">
            <v>39813.208333333336</v>
          </cell>
        </row>
        <row r="1293">
          <cell r="B1293">
            <v>39818.166666666664</v>
          </cell>
        </row>
        <row r="1294">
          <cell r="B1294">
            <v>39819</v>
          </cell>
        </row>
        <row r="1295">
          <cell r="B1295">
            <v>39820.166666666664</v>
          </cell>
        </row>
        <row r="1296">
          <cell r="B1296">
            <v>39821.208333333336</v>
          </cell>
        </row>
        <row r="1297">
          <cell r="B1297">
            <v>39822.166666666664</v>
          </cell>
        </row>
        <row r="1298">
          <cell r="B1298">
            <v>39823.208333333336</v>
          </cell>
        </row>
        <row r="1299">
          <cell r="B1299">
            <v>39824.208333333336</v>
          </cell>
        </row>
        <row r="1300">
          <cell r="B1300">
            <v>39825.208333333336</v>
          </cell>
        </row>
        <row r="1301">
          <cell r="B1301">
            <v>39826.208333333336</v>
          </cell>
        </row>
        <row r="1302">
          <cell r="B1302">
            <v>39827.208333333336</v>
          </cell>
        </row>
        <row r="1303">
          <cell r="B1303">
            <v>39828.208333333336</v>
          </cell>
        </row>
        <row r="1304">
          <cell r="B1304">
            <v>39829.041666666664</v>
          </cell>
        </row>
        <row r="1305">
          <cell r="B1305">
            <v>39830.041666666664</v>
          </cell>
        </row>
        <row r="1306">
          <cell r="B1306">
            <v>39831.041666608799</v>
          </cell>
        </row>
        <row r="1307">
          <cell r="B1307">
            <v>39832.041666608799</v>
          </cell>
        </row>
        <row r="1308">
          <cell r="B1308">
            <v>39833.208333333336</v>
          </cell>
        </row>
        <row r="1309">
          <cell r="B1309">
            <v>39834.208333333336</v>
          </cell>
        </row>
        <row r="1310">
          <cell r="B1310">
            <v>39835.208333333336</v>
          </cell>
        </row>
        <row r="1311">
          <cell r="B1311">
            <v>39836.208333333336</v>
          </cell>
        </row>
        <row r="1312">
          <cell r="B1312">
            <v>39837.208333333336</v>
          </cell>
        </row>
        <row r="1313">
          <cell r="B1313">
            <v>39838.208333333336</v>
          </cell>
        </row>
        <row r="1314">
          <cell r="B1314">
            <v>39839.208333333336</v>
          </cell>
        </row>
        <row r="1315">
          <cell r="B1315">
            <v>39840.208333333336</v>
          </cell>
        </row>
        <row r="1316">
          <cell r="B1316">
            <v>39841.208333333336</v>
          </cell>
        </row>
        <row r="1317">
          <cell r="B1317">
            <v>39842.208333333336</v>
          </cell>
        </row>
        <row r="1318">
          <cell r="B1318">
            <v>39843.208333333336</v>
          </cell>
        </row>
        <row r="1319">
          <cell r="B1319">
            <v>39844.208333333336</v>
          </cell>
        </row>
        <row r="1320">
          <cell r="B1320">
            <v>39845.208333333336</v>
          </cell>
        </row>
        <row r="1321">
          <cell r="B1321">
            <v>39846.208333333336</v>
          </cell>
        </row>
        <row r="1322">
          <cell r="B1322">
            <v>39847.208333333336</v>
          </cell>
        </row>
        <row r="1323">
          <cell r="B1323">
            <v>39848.208333333336</v>
          </cell>
        </row>
        <row r="1324">
          <cell r="B1324">
            <v>39849.208333333336</v>
          </cell>
        </row>
        <row r="1325">
          <cell r="B1325">
            <v>39850.166666666664</v>
          </cell>
        </row>
        <row r="1326">
          <cell r="B1326">
            <v>39851.166666666664</v>
          </cell>
        </row>
        <row r="1327">
          <cell r="B1327">
            <v>39852.166666608799</v>
          </cell>
        </row>
        <row r="1328">
          <cell r="B1328">
            <v>39853.041666666664</v>
          </cell>
        </row>
        <row r="1329">
          <cell r="B1329">
            <v>39854.041666666664</v>
          </cell>
        </row>
        <row r="1330">
          <cell r="B1330">
            <v>39855.041666608799</v>
          </cell>
        </row>
        <row r="1331">
          <cell r="B1331">
            <v>39856.041666608799</v>
          </cell>
        </row>
        <row r="1332">
          <cell r="B1332">
            <v>39857.041666608799</v>
          </cell>
        </row>
        <row r="1333">
          <cell r="B1333">
            <v>39858.208333333336</v>
          </cell>
        </row>
        <row r="1334">
          <cell r="B1334">
            <v>39859.208333333336</v>
          </cell>
        </row>
        <row r="1335">
          <cell r="B1335">
            <v>39860.208333333336</v>
          </cell>
        </row>
        <row r="1336">
          <cell r="B1336">
            <v>39861.208333333336</v>
          </cell>
        </row>
        <row r="1337">
          <cell r="B1337">
            <v>39862.208333333336</v>
          </cell>
        </row>
        <row r="1338">
          <cell r="B1338">
            <v>39863.208333333336</v>
          </cell>
        </row>
        <row r="1339">
          <cell r="B1339">
            <v>39864.208333333336</v>
          </cell>
        </row>
        <row r="1340">
          <cell r="B1340">
            <v>39865.208333333336</v>
          </cell>
        </row>
        <row r="1341">
          <cell r="B1341">
            <v>39866.208333333336</v>
          </cell>
        </row>
        <row r="1342">
          <cell r="B1342">
            <v>39867.208333333336</v>
          </cell>
        </row>
        <row r="1343">
          <cell r="B1343">
            <v>39868.208333333336</v>
          </cell>
        </row>
        <row r="1344">
          <cell r="B1344">
            <v>39869.208333333336</v>
          </cell>
        </row>
        <row r="1345">
          <cell r="B1345">
            <v>39870.208333333336</v>
          </cell>
        </row>
        <row r="1346">
          <cell r="B1346">
            <v>39871.208333333336</v>
          </cell>
        </row>
        <row r="1347">
          <cell r="B1347">
            <v>39872.208333333336</v>
          </cell>
        </row>
        <row r="1348">
          <cell r="B1348">
            <v>39873.208333333336</v>
          </cell>
        </row>
        <row r="1349">
          <cell r="B1349">
            <v>39874.166666666664</v>
          </cell>
        </row>
        <row r="1350">
          <cell r="B1350">
            <v>39875.166666666664</v>
          </cell>
        </row>
        <row r="1351">
          <cell r="B1351">
            <v>39876.166666608799</v>
          </cell>
        </row>
        <row r="1352">
          <cell r="B1352">
            <v>39877.166666608799</v>
          </cell>
        </row>
        <row r="1353">
          <cell r="B1353">
            <v>39878.041666666664</v>
          </cell>
        </row>
        <row r="1354">
          <cell r="B1354">
            <v>39879.041666666664</v>
          </cell>
        </row>
        <row r="1355">
          <cell r="B1355">
            <v>39880.041666608799</v>
          </cell>
        </row>
        <row r="1356">
          <cell r="B1356">
            <v>39881.041666608799</v>
          </cell>
        </row>
        <row r="1357">
          <cell r="B1357">
            <v>39882.166666666664</v>
          </cell>
        </row>
        <row r="1358">
          <cell r="B1358">
            <v>39883.208333333336</v>
          </cell>
        </row>
        <row r="1359">
          <cell r="B1359">
            <v>39884.208333333336</v>
          </cell>
        </row>
        <row r="1360">
          <cell r="B1360">
            <v>39885.208333333336</v>
          </cell>
        </row>
        <row r="1361">
          <cell r="B1361">
            <v>39886.208333333336</v>
          </cell>
        </row>
        <row r="1362">
          <cell r="B1362">
            <v>39887.208333333336</v>
          </cell>
        </row>
        <row r="1363">
          <cell r="B1363">
            <v>39888.208333333336</v>
          </cell>
        </row>
        <row r="1364">
          <cell r="B1364">
            <v>39889.208333333336</v>
          </cell>
        </row>
        <row r="1365">
          <cell r="B1365">
            <v>39890.208333333336</v>
          </cell>
        </row>
        <row r="1366">
          <cell r="B1366">
            <v>39891.208333333336</v>
          </cell>
        </row>
        <row r="1367">
          <cell r="B1367">
            <v>39892.208333333336</v>
          </cell>
        </row>
        <row r="1368">
          <cell r="B1368">
            <v>39893.208333333336</v>
          </cell>
        </row>
        <row r="1369">
          <cell r="B1369">
            <v>39894.208333333336</v>
          </cell>
        </row>
        <row r="1370">
          <cell r="B1370">
            <v>39895.208333333336</v>
          </cell>
        </row>
        <row r="1371">
          <cell r="B1371">
            <v>39896.208333333336</v>
          </cell>
        </row>
        <row r="1372">
          <cell r="B1372">
            <v>39897.208333333336</v>
          </cell>
        </row>
        <row r="1373">
          <cell r="B1373">
            <v>39898.166666666664</v>
          </cell>
        </row>
        <row r="1374">
          <cell r="B1374">
            <v>39899.166666666664</v>
          </cell>
        </row>
        <row r="1375">
          <cell r="B1375">
            <v>39900.166666608799</v>
          </cell>
        </row>
        <row r="1376">
          <cell r="B1376">
            <v>39901.166666608799</v>
          </cell>
        </row>
        <row r="1377">
          <cell r="B1377">
            <v>39902.166666608799</v>
          </cell>
        </row>
        <row r="1378">
          <cell r="B1378">
            <v>39903.041666666664</v>
          </cell>
        </row>
        <row r="1379">
          <cell r="B1379">
            <v>39904.041666608799</v>
          </cell>
        </row>
        <row r="1380">
          <cell r="B1380">
            <v>39905.041666608799</v>
          </cell>
        </row>
        <row r="1381">
          <cell r="B1381">
            <v>39906.041666608799</v>
          </cell>
        </row>
        <row r="1382">
          <cell r="B1382">
            <v>39907.041666608799</v>
          </cell>
        </row>
        <row r="1383">
          <cell r="B1383">
            <v>39908.208333333336</v>
          </cell>
        </row>
        <row r="1384">
          <cell r="B1384">
            <v>39909.208333333336</v>
          </cell>
        </row>
        <row r="1385">
          <cell r="B1385">
            <v>39910.208333333336</v>
          </cell>
        </row>
        <row r="1386">
          <cell r="B1386">
            <v>39911.208333333336</v>
          </cell>
        </row>
        <row r="1387">
          <cell r="B1387">
            <v>39912.208333333336</v>
          </cell>
        </row>
        <row r="1388">
          <cell r="B1388">
            <v>39913</v>
          </cell>
        </row>
        <row r="1389">
          <cell r="B1389">
            <v>39914.208333333336</v>
          </cell>
        </row>
        <row r="1390">
          <cell r="B1390">
            <v>39915.208333333336</v>
          </cell>
        </row>
        <row r="1391">
          <cell r="B1391">
            <v>39916.208333333336</v>
          </cell>
        </row>
        <row r="1392">
          <cell r="B1392">
            <v>39917</v>
          </cell>
        </row>
        <row r="1393">
          <cell r="B1393">
            <v>39918.208333333336</v>
          </cell>
        </row>
        <row r="1394">
          <cell r="B1394">
            <v>39919.208333333336</v>
          </cell>
        </row>
        <row r="1395">
          <cell r="B1395">
            <v>39920.208333333336</v>
          </cell>
        </row>
        <row r="1396">
          <cell r="B1396">
            <v>39921.208333333336</v>
          </cell>
        </row>
        <row r="1397">
          <cell r="B1397">
            <v>39922.208333333336</v>
          </cell>
        </row>
        <row r="1398">
          <cell r="B1398">
            <v>39923.166666666664</v>
          </cell>
        </row>
        <row r="1399">
          <cell r="B1399">
            <v>39924.166666666664</v>
          </cell>
        </row>
        <row r="1400">
          <cell r="B1400">
            <v>39925.166666608799</v>
          </cell>
        </row>
        <row r="1401">
          <cell r="B1401">
            <v>39926.166666608799</v>
          </cell>
        </row>
        <row r="1402">
          <cell r="B1402">
            <v>39927.166666608799</v>
          </cell>
        </row>
        <row r="1403">
          <cell r="B1403">
            <v>39928.041666666664</v>
          </cell>
        </row>
        <row r="1404">
          <cell r="B1404">
            <v>39929.041666666664</v>
          </cell>
        </row>
        <row r="1405">
          <cell r="B1405">
            <v>39930.041666608799</v>
          </cell>
        </row>
        <row r="1406">
          <cell r="B1406">
            <v>39931.041666608799</v>
          </cell>
        </row>
        <row r="1407">
          <cell r="B1407">
            <v>39932.041666608799</v>
          </cell>
        </row>
        <row r="1408">
          <cell r="B1408">
            <v>39933.208333333336</v>
          </cell>
        </row>
        <row r="1409">
          <cell r="B1409">
            <v>39934.208333333336</v>
          </cell>
        </row>
        <row r="1410">
          <cell r="B1410">
            <v>39935.208333333336</v>
          </cell>
        </row>
        <row r="1411">
          <cell r="B1411">
            <v>39936.208333333336</v>
          </cell>
        </row>
        <row r="1412">
          <cell r="B1412">
            <v>39937.208333333336</v>
          </cell>
        </row>
        <row r="1413">
          <cell r="B1413">
            <v>39938.208333333336</v>
          </cell>
        </row>
        <row r="1414">
          <cell r="B1414">
            <v>39939.208333333336</v>
          </cell>
        </row>
        <row r="1415">
          <cell r="B1415">
            <v>39940.208333333336</v>
          </cell>
        </row>
        <row r="1416">
          <cell r="B1416">
            <v>39941.208333333336</v>
          </cell>
        </row>
        <row r="1417">
          <cell r="B1417">
            <v>39942.208333333336</v>
          </cell>
        </row>
        <row r="1418">
          <cell r="B1418">
            <v>39943.208333333336</v>
          </cell>
        </row>
        <row r="1419">
          <cell r="B1419">
            <v>39944.208333333336</v>
          </cell>
        </row>
        <row r="1420">
          <cell r="B1420">
            <v>39945.208333333336</v>
          </cell>
        </row>
        <row r="1421">
          <cell r="B1421">
            <v>39946.208333333336</v>
          </cell>
        </row>
        <row r="1422">
          <cell r="B1422">
            <v>39947.208333333336</v>
          </cell>
        </row>
        <row r="1423">
          <cell r="B1423">
            <v>39948.208333333336</v>
          </cell>
        </row>
        <row r="1424">
          <cell r="B1424">
            <v>39949.208333333336</v>
          </cell>
        </row>
        <row r="1425">
          <cell r="B1425">
            <v>39950.208333333336</v>
          </cell>
        </row>
        <row r="1426">
          <cell r="B1426">
            <v>39951.208333333336</v>
          </cell>
        </row>
        <row r="1427">
          <cell r="B1427">
            <v>39952.208333333336</v>
          </cell>
        </row>
        <row r="1428">
          <cell r="B1428">
            <v>39953.041666666664</v>
          </cell>
        </row>
        <row r="1429">
          <cell r="B1429">
            <v>39954.041666666664</v>
          </cell>
        </row>
        <row r="1430">
          <cell r="B1430">
            <v>39955.041666608799</v>
          </cell>
        </row>
        <row r="1431">
          <cell r="B1431">
            <v>39956.041666608799</v>
          </cell>
        </row>
        <row r="1432">
          <cell r="B1432">
            <v>39957.041666608799</v>
          </cell>
        </row>
        <row r="1433">
          <cell r="B1433">
            <v>39958.208333333336</v>
          </cell>
        </row>
        <row r="1434">
          <cell r="B1434">
            <v>39959.208333333336</v>
          </cell>
        </row>
        <row r="1435">
          <cell r="B1435">
            <v>39960.208333333336</v>
          </cell>
        </row>
        <row r="1436">
          <cell r="B1436">
            <v>39961.208333333336</v>
          </cell>
        </row>
        <row r="1437">
          <cell r="B1437">
            <v>39962.041666666664</v>
          </cell>
        </row>
        <row r="1438">
          <cell r="B1438">
            <v>39963.041666666664</v>
          </cell>
        </row>
        <row r="1439">
          <cell r="B1439">
            <v>39964.041666608799</v>
          </cell>
        </row>
        <row r="1440">
          <cell r="B1440">
            <v>39965.041666608799</v>
          </cell>
        </row>
        <row r="1441">
          <cell r="B1441">
            <v>39966.041666608799</v>
          </cell>
        </row>
        <row r="1442">
          <cell r="B1442">
            <v>39967.208333333336</v>
          </cell>
        </row>
        <row r="1443">
          <cell r="B1443">
            <v>39968.208333333336</v>
          </cell>
        </row>
        <row r="1444">
          <cell r="B1444">
            <v>39969.208333333336</v>
          </cell>
        </row>
        <row r="1445">
          <cell r="B1445">
            <v>39970.208333333336</v>
          </cell>
        </row>
        <row r="1446">
          <cell r="B1446">
            <v>39971.208333333336</v>
          </cell>
        </row>
        <row r="1447">
          <cell r="B1447">
            <v>39972.208333333336</v>
          </cell>
        </row>
        <row r="1448">
          <cell r="B1448">
            <v>39973.208333333336</v>
          </cell>
        </row>
        <row r="1449">
          <cell r="B1449">
            <v>39974.208333333336</v>
          </cell>
        </row>
        <row r="1450">
          <cell r="B1450">
            <v>39975.208333333336</v>
          </cell>
        </row>
        <row r="1451">
          <cell r="B1451">
            <v>39976.208333333336</v>
          </cell>
        </row>
        <row r="1452">
          <cell r="B1452">
            <v>39977.208333333336</v>
          </cell>
        </row>
        <row r="1453">
          <cell r="B1453">
            <v>39978.208333333336</v>
          </cell>
        </row>
        <row r="1454">
          <cell r="B1454">
            <v>39979.208333333336</v>
          </cell>
        </row>
        <row r="1455">
          <cell r="B1455">
            <v>39980.208333333336</v>
          </cell>
        </row>
        <row r="1456">
          <cell r="B1456">
            <v>39981.208333333336</v>
          </cell>
        </row>
        <row r="1457">
          <cell r="B1457">
            <v>39982.041666666664</v>
          </cell>
        </row>
        <row r="1458">
          <cell r="B1458">
            <v>39983.041666666664</v>
          </cell>
        </row>
        <row r="1459">
          <cell r="B1459">
            <v>39984.041666608799</v>
          </cell>
        </row>
        <row r="1460">
          <cell r="B1460">
            <v>39985.041666608799</v>
          </cell>
        </row>
        <row r="1461">
          <cell r="B1461">
            <v>39986.041666608799</v>
          </cell>
        </row>
        <row r="1462">
          <cell r="B1462">
            <v>39987.208333333336</v>
          </cell>
        </row>
        <row r="1463">
          <cell r="B1463">
            <v>39988.208333333336</v>
          </cell>
        </row>
        <row r="1464">
          <cell r="B1464">
            <v>39989.208333333336</v>
          </cell>
        </row>
        <row r="1465">
          <cell r="B1465">
            <v>39990.208333333336</v>
          </cell>
        </row>
        <row r="1466">
          <cell r="B1466">
            <v>39991.208333333336</v>
          </cell>
        </row>
        <row r="1467">
          <cell r="B1467">
            <v>39992.208333333336</v>
          </cell>
        </row>
        <row r="1468">
          <cell r="B1468">
            <v>39993.208333333336</v>
          </cell>
        </row>
        <row r="1469">
          <cell r="B1469">
            <v>39994.208333333336</v>
          </cell>
        </row>
        <row r="1470">
          <cell r="B1470">
            <v>39995.208333333336</v>
          </cell>
        </row>
        <row r="1471">
          <cell r="B1471">
            <v>39996.208333333336</v>
          </cell>
        </row>
        <row r="1472">
          <cell r="B1472">
            <v>39997.208333333336</v>
          </cell>
        </row>
        <row r="1473">
          <cell r="B1473">
            <v>39998.208333333336</v>
          </cell>
        </row>
        <row r="1474">
          <cell r="B1474">
            <v>39999.208333333336</v>
          </cell>
        </row>
        <row r="1475">
          <cell r="B1475">
            <v>40000.208333333336</v>
          </cell>
        </row>
        <row r="1476">
          <cell r="B1476">
            <v>40001.208333333336</v>
          </cell>
        </row>
        <row r="1477">
          <cell r="B1477">
            <v>40002.041666666664</v>
          </cell>
        </row>
        <row r="1478">
          <cell r="B1478">
            <v>40003.208333333336</v>
          </cell>
        </row>
        <row r="1479">
          <cell r="B1479">
            <v>40004</v>
          </cell>
        </row>
        <row r="1480">
          <cell r="B1480">
            <v>40005.041666666664</v>
          </cell>
        </row>
        <row r="1481">
          <cell r="B1481">
            <v>40006.041666666664</v>
          </cell>
        </row>
        <row r="1482">
          <cell r="B1482">
            <v>40007.208333333336</v>
          </cell>
        </row>
        <row r="1483">
          <cell r="B1483">
            <v>40008.208333333336</v>
          </cell>
        </row>
        <row r="1484">
          <cell r="B1484">
            <v>40009.208333333336</v>
          </cell>
        </row>
        <row r="1485">
          <cell r="B1485">
            <v>40010.208333333336</v>
          </cell>
        </row>
        <row r="1486">
          <cell r="B1486">
            <v>40011.208333333336</v>
          </cell>
        </row>
        <row r="1487">
          <cell r="B1487">
            <v>40012.208333333336</v>
          </cell>
        </row>
        <row r="1488">
          <cell r="B1488">
            <v>40013.208333333336</v>
          </cell>
        </row>
        <row r="1489">
          <cell r="B1489">
            <v>40014.208333333336</v>
          </cell>
        </row>
        <row r="1490">
          <cell r="B1490">
            <v>40015.208333333336</v>
          </cell>
        </row>
        <row r="1491">
          <cell r="B1491">
            <v>40016</v>
          </cell>
        </row>
        <row r="1492">
          <cell r="B1492">
            <v>40017.208333333336</v>
          </cell>
        </row>
        <row r="1493">
          <cell r="B1493">
            <v>40018.208333333336</v>
          </cell>
        </row>
        <row r="1494">
          <cell r="B1494">
            <v>40019.208333333336</v>
          </cell>
        </row>
        <row r="1495">
          <cell r="B1495">
            <v>40020.208333333336</v>
          </cell>
        </row>
        <row r="1496">
          <cell r="B1496">
            <v>40021.208333333336</v>
          </cell>
        </row>
        <row r="1497">
          <cell r="B1497">
            <v>40022.041666666664</v>
          </cell>
        </row>
        <row r="1498">
          <cell r="B1498">
            <v>40023.041666666664</v>
          </cell>
        </row>
        <row r="1499">
          <cell r="B1499">
            <v>40024.041666608799</v>
          </cell>
        </row>
        <row r="1500">
          <cell r="B1500">
            <v>40025.041666608799</v>
          </cell>
        </row>
        <row r="1501">
          <cell r="B1501">
            <v>40026.041666666664</v>
          </cell>
        </row>
        <row r="1502">
          <cell r="B1502">
            <v>40027.208333333336</v>
          </cell>
        </row>
        <row r="1503">
          <cell r="B1503">
            <v>40028.208333333336</v>
          </cell>
        </row>
        <row r="1504">
          <cell r="B1504">
            <v>40029.208333333336</v>
          </cell>
        </row>
        <row r="1505">
          <cell r="B1505">
            <v>40030.208333333336</v>
          </cell>
        </row>
        <row r="1506">
          <cell r="B1506">
            <v>40031.208333333336</v>
          </cell>
        </row>
        <row r="1507">
          <cell r="B1507">
            <v>40032.208333333336</v>
          </cell>
        </row>
        <row r="1508">
          <cell r="B1508">
            <v>40033.208333333336</v>
          </cell>
        </row>
        <row r="1509">
          <cell r="B1509">
            <v>40034.208333333336</v>
          </cell>
        </row>
        <row r="1510">
          <cell r="B1510">
            <v>40035.208333333336</v>
          </cell>
        </row>
        <row r="1511">
          <cell r="B1511">
            <v>40036.208333333336</v>
          </cell>
        </row>
        <row r="1512">
          <cell r="B1512">
            <v>40037.208333333336</v>
          </cell>
        </row>
        <row r="1513">
          <cell r="B1513">
            <v>40038.208333333336</v>
          </cell>
        </row>
        <row r="1514">
          <cell r="B1514">
            <v>40039.208333333336</v>
          </cell>
        </row>
        <row r="1515">
          <cell r="B1515">
            <v>40040.208333333336</v>
          </cell>
        </row>
        <row r="1516">
          <cell r="B1516">
            <v>40041.208333333336</v>
          </cell>
        </row>
        <row r="1517">
          <cell r="B1517">
            <v>40042.208333333336</v>
          </cell>
        </row>
        <row r="1518">
          <cell r="B1518">
            <v>40043.041666666664</v>
          </cell>
        </row>
        <row r="1519">
          <cell r="B1519">
            <v>40044.041666666664</v>
          </cell>
        </row>
        <row r="1520">
          <cell r="B1520">
            <v>40045.041666608799</v>
          </cell>
        </row>
        <row r="1521">
          <cell r="B1521">
            <v>40046.041666608799</v>
          </cell>
        </row>
        <row r="1522">
          <cell r="B1522">
            <v>40047.208333333336</v>
          </cell>
        </row>
        <row r="1523">
          <cell r="B1523">
            <v>40048.208333333336</v>
          </cell>
        </row>
        <row r="1524">
          <cell r="B1524">
            <v>40049.208333333336</v>
          </cell>
        </row>
        <row r="1525">
          <cell r="B1525">
            <v>40050.208333333336</v>
          </cell>
        </row>
        <row r="1526">
          <cell r="B1526">
            <v>40051.208333333336</v>
          </cell>
        </row>
        <row r="1527">
          <cell r="B1527">
            <v>40052.208333333336</v>
          </cell>
        </row>
        <row r="1528">
          <cell r="B1528">
            <v>40053.208333333336</v>
          </cell>
        </row>
        <row r="1529">
          <cell r="B1529">
            <v>40054.208333333336</v>
          </cell>
        </row>
        <row r="1530">
          <cell r="B1530">
            <v>40055.208333333336</v>
          </cell>
        </row>
        <row r="1531">
          <cell r="B1531">
            <v>40056.208333333336</v>
          </cell>
        </row>
        <row r="1532">
          <cell r="B1532">
            <v>40057.208333333336</v>
          </cell>
        </row>
        <row r="1533">
          <cell r="B1533">
            <v>40058.208333333336</v>
          </cell>
        </row>
        <row r="1534">
          <cell r="B1534">
            <v>40059.208333333336</v>
          </cell>
        </row>
        <row r="1535">
          <cell r="B1535">
            <v>40060.208333333336</v>
          </cell>
        </row>
        <row r="1536">
          <cell r="B1536">
            <v>40061.208333333336</v>
          </cell>
        </row>
        <row r="1537">
          <cell r="B1537">
            <v>40062.041666666664</v>
          </cell>
        </row>
        <row r="1538">
          <cell r="B1538">
            <v>40063.041666666664</v>
          </cell>
        </row>
        <row r="1539">
          <cell r="B1539">
            <v>40064.041666608799</v>
          </cell>
        </row>
        <row r="1540">
          <cell r="B1540">
            <v>40065.041666608799</v>
          </cell>
        </row>
        <row r="1541">
          <cell r="B1541">
            <v>40066.041666608799</v>
          </cell>
        </row>
        <row r="1542">
          <cell r="B1542">
            <v>40067.208333333336</v>
          </cell>
        </row>
        <row r="1543">
          <cell r="B1543">
            <v>40068.208333333336</v>
          </cell>
        </row>
        <row r="1544">
          <cell r="B1544">
            <v>40069.208333333336</v>
          </cell>
        </row>
        <row r="1545">
          <cell r="B1545">
            <v>40070.208333333336</v>
          </cell>
        </row>
        <row r="1546">
          <cell r="B1546">
            <v>40071</v>
          </cell>
        </row>
        <row r="1547">
          <cell r="B1547">
            <v>40072.208333333336</v>
          </cell>
        </row>
        <row r="1548">
          <cell r="B1548">
            <v>40073.208333333336</v>
          </cell>
        </row>
        <row r="1549">
          <cell r="B1549">
            <v>40074.208333333336</v>
          </cell>
        </row>
        <row r="1550">
          <cell r="B1550">
            <v>40075.208333333336</v>
          </cell>
        </row>
        <row r="1551">
          <cell r="B1551">
            <v>40076.208333333336</v>
          </cell>
        </row>
        <row r="1552">
          <cell r="B1552">
            <v>40077.208333333336</v>
          </cell>
        </row>
        <row r="1553">
          <cell r="B1553">
            <v>40078.208333333336</v>
          </cell>
        </row>
        <row r="1554">
          <cell r="B1554">
            <v>40079.208333333336</v>
          </cell>
        </row>
        <row r="1555">
          <cell r="B1555">
            <v>40080.208333333336</v>
          </cell>
        </row>
        <row r="1556">
          <cell r="B1556">
            <v>40081.208333333336</v>
          </cell>
        </row>
        <row r="1557">
          <cell r="B1557">
            <v>40082.041666666664</v>
          </cell>
        </row>
        <row r="1558">
          <cell r="B1558">
            <v>40083.041666666664</v>
          </cell>
        </row>
        <row r="1559">
          <cell r="B1559">
            <v>40084.041666666664</v>
          </cell>
        </row>
        <row r="1560">
          <cell r="B1560">
            <v>40085.041666608799</v>
          </cell>
        </row>
        <row r="1561">
          <cell r="B1561">
            <v>40086.041666608799</v>
          </cell>
        </row>
        <row r="1562">
          <cell r="B1562">
            <v>40087.208333333336</v>
          </cell>
        </row>
        <row r="1563">
          <cell r="B1563">
            <v>40088.208333333336</v>
          </cell>
        </row>
        <row r="1564">
          <cell r="B1564">
            <v>40089.208333333336</v>
          </cell>
        </row>
        <row r="1565">
          <cell r="B1565">
            <v>40090.208333333336</v>
          </cell>
        </row>
        <row r="1566">
          <cell r="B1566">
            <v>40091.208333333336</v>
          </cell>
        </row>
        <row r="1567">
          <cell r="B1567">
            <v>40092.208333333336</v>
          </cell>
        </row>
        <row r="1568">
          <cell r="B1568">
            <v>40093.208333333336</v>
          </cell>
        </row>
        <row r="1569">
          <cell r="B1569">
            <v>40094.208333333336</v>
          </cell>
        </row>
        <row r="1570">
          <cell r="B1570">
            <v>40095.208333333336</v>
          </cell>
        </row>
        <row r="1571">
          <cell r="B1571">
            <v>40096.208333333336</v>
          </cell>
        </row>
        <row r="1572">
          <cell r="B1572">
            <v>40097.208333333336</v>
          </cell>
        </row>
        <row r="1573">
          <cell r="B1573">
            <v>40098.208333333336</v>
          </cell>
        </row>
        <row r="1574">
          <cell r="B1574">
            <v>40099.208333333336</v>
          </cell>
        </row>
        <row r="1575">
          <cell r="B1575">
            <v>40100.208333333336</v>
          </cell>
        </row>
        <row r="1576">
          <cell r="B1576">
            <v>40101.208333333336</v>
          </cell>
        </row>
        <row r="1577">
          <cell r="B1577">
            <v>40102.208333333336</v>
          </cell>
        </row>
        <row r="1578">
          <cell r="B1578">
            <v>40103.041666666664</v>
          </cell>
        </row>
        <row r="1579">
          <cell r="B1579">
            <v>40104.041666666664</v>
          </cell>
        </row>
        <row r="1580">
          <cell r="B1580">
            <v>40105.041666666664</v>
          </cell>
        </row>
        <row r="1581">
          <cell r="B1581">
            <v>40106.041666608799</v>
          </cell>
        </row>
        <row r="1582">
          <cell r="B1582">
            <v>40107.041666608799</v>
          </cell>
        </row>
        <row r="1583">
          <cell r="B1583">
            <v>40108</v>
          </cell>
        </row>
        <row r="1584">
          <cell r="B1584">
            <v>40109.208333333336</v>
          </cell>
        </row>
        <row r="1585">
          <cell r="B1585">
            <v>40110.208333333336</v>
          </cell>
        </row>
        <row r="1586">
          <cell r="B1586">
            <v>40111.208333333336</v>
          </cell>
        </row>
        <row r="1587">
          <cell r="B1587">
            <v>40112.208333333336</v>
          </cell>
        </row>
        <row r="1588">
          <cell r="B1588">
            <v>40113.208333333336</v>
          </cell>
        </row>
        <row r="1589">
          <cell r="B1589">
            <v>40114.208333333336</v>
          </cell>
        </row>
        <row r="1590">
          <cell r="B1590">
            <v>40115.208333333336</v>
          </cell>
        </row>
        <row r="1591">
          <cell r="B1591">
            <v>40116.208333333336</v>
          </cell>
        </row>
        <row r="1592">
          <cell r="B1592">
            <v>40117.208333333336</v>
          </cell>
        </row>
        <row r="1593">
          <cell r="B1593">
            <v>40118.208333333336</v>
          </cell>
        </row>
        <row r="1594">
          <cell r="B1594">
            <v>40119.208333333336</v>
          </cell>
        </row>
        <row r="1595">
          <cell r="B1595">
            <v>40120.208333333336</v>
          </cell>
        </row>
        <row r="1596">
          <cell r="B1596">
            <v>40121.208333333336</v>
          </cell>
        </row>
        <row r="1597">
          <cell r="B1597">
            <v>40122.041666666664</v>
          </cell>
        </row>
        <row r="1598">
          <cell r="B1598">
            <v>40124.041666666664</v>
          </cell>
        </row>
        <row r="1599">
          <cell r="B1599">
            <v>40125.041666608799</v>
          </cell>
        </row>
        <row r="1600">
          <cell r="B1600">
            <v>40126.041666666664</v>
          </cell>
        </row>
        <row r="1601">
          <cell r="B1601">
            <v>40127.208333333336</v>
          </cell>
        </row>
        <row r="1602">
          <cell r="B1602">
            <v>40128</v>
          </cell>
        </row>
        <row r="1603">
          <cell r="B1603">
            <v>40129.208333333336</v>
          </cell>
        </row>
        <row r="1604">
          <cell r="B1604">
            <v>40130.208333333336</v>
          </cell>
        </row>
        <row r="1605">
          <cell r="B1605">
            <v>40131.208333333336</v>
          </cell>
        </row>
        <row r="1606">
          <cell r="B1606">
            <v>40132.083333333336</v>
          </cell>
        </row>
        <row r="1607">
          <cell r="B1607">
            <v>40133.208333333336</v>
          </cell>
        </row>
        <row r="1608">
          <cell r="B1608">
            <v>40134.208333333336</v>
          </cell>
        </row>
        <row r="1609">
          <cell r="B1609">
            <v>40135.208333333336</v>
          </cell>
        </row>
        <row r="1610">
          <cell r="B1610">
            <v>40136.208333333336</v>
          </cell>
        </row>
        <row r="1611">
          <cell r="B1611">
            <v>40137.208333333336</v>
          </cell>
        </row>
        <row r="1612">
          <cell r="B1612">
            <v>40138.208333333336</v>
          </cell>
        </row>
        <row r="1613">
          <cell r="B1613">
            <v>40139.208333333336</v>
          </cell>
        </row>
        <row r="1614">
          <cell r="B1614">
            <v>40140.208333333336</v>
          </cell>
        </row>
        <row r="1615">
          <cell r="B1615">
            <v>40141.208333333336</v>
          </cell>
        </row>
        <row r="1616">
          <cell r="B1616">
            <v>40142.041666666664</v>
          </cell>
        </row>
        <row r="1617">
          <cell r="B1617">
            <v>40143.041666666664</v>
          </cell>
        </row>
        <row r="1618">
          <cell r="B1618">
            <v>40144.041666608799</v>
          </cell>
        </row>
        <row r="1619">
          <cell r="B1619">
            <v>40145.041666608799</v>
          </cell>
        </row>
        <row r="1620">
          <cell r="B1620">
            <v>40146.041666608799</v>
          </cell>
        </row>
        <row r="1621">
          <cell r="B1621">
            <v>40147.208333333336</v>
          </cell>
        </row>
        <row r="1622">
          <cell r="B1622">
            <v>40148.208333333336</v>
          </cell>
        </row>
        <row r="1623">
          <cell r="B1623">
            <v>40149.208333333336</v>
          </cell>
        </row>
        <row r="1624">
          <cell r="B1624">
            <v>40150.208333333336</v>
          </cell>
        </row>
        <row r="1625">
          <cell r="B1625">
            <v>40151.208333333336</v>
          </cell>
        </row>
        <row r="1626">
          <cell r="B1626">
            <v>40152.208333333336</v>
          </cell>
        </row>
        <row r="1627">
          <cell r="B1627">
            <v>40153.208333333336</v>
          </cell>
        </row>
        <row r="1628">
          <cell r="B1628">
            <v>40154.208333333336</v>
          </cell>
        </row>
        <row r="1629">
          <cell r="B1629">
            <v>40155.208333333336</v>
          </cell>
        </row>
        <row r="1630">
          <cell r="B1630">
            <v>40156.208333333336</v>
          </cell>
        </row>
        <row r="1631">
          <cell r="B1631">
            <v>40157.208333333336</v>
          </cell>
        </row>
        <row r="1632">
          <cell r="B1632">
            <v>40158.208333333336</v>
          </cell>
        </row>
        <row r="1633">
          <cell r="B1633">
            <v>40159.208333333336</v>
          </cell>
        </row>
        <row r="1634">
          <cell r="B1634">
            <v>40160.208333333336</v>
          </cell>
        </row>
        <row r="1635">
          <cell r="B1635">
            <v>40161.208333333336</v>
          </cell>
        </row>
        <row r="1636">
          <cell r="B1636">
            <v>40162.041666666664</v>
          </cell>
        </row>
        <row r="1637">
          <cell r="B1637">
            <v>40163.041666608799</v>
          </cell>
        </row>
        <row r="1638">
          <cell r="B1638">
            <v>40164.041666608799</v>
          </cell>
        </row>
        <row r="1639">
          <cell r="B1639">
            <v>40165.041666608799</v>
          </cell>
        </row>
        <row r="1640">
          <cell r="B1640">
            <v>40166.041666666664</v>
          </cell>
        </row>
        <row r="1641">
          <cell r="B1641">
            <v>40168.208333333336</v>
          </cell>
        </row>
        <row r="1642">
          <cell r="B1642">
            <v>40169.208333333336</v>
          </cell>
        </row>
        <row r="1643">
          <cell r="B1643">
            <v>40170.208333333336</v>
          </cell>
        </row>
        <row r="1644">
          <cell r="B1644">
            <v>40171.208333333336</v>
          </cell>
        </row>
        <row r="1645">
          <cell r="B1645">
            <v>40172.208333333336</v>
          </cell>
        </row>
        <row r="1646">
          <cell r="B1646">
            <v>40173.208333333336</v>
          </cell>
        </row>
        <row r="1647">
          <cell r="B1647">
            <v>40174.208333333336</v>
          </cell>
        </row>
        <row r="1648">
          <cell r="B1648">
            <v>40175.208333333336</v>
          </cell>
        </row>
        <row r="1649">
          <cell r="B1649">
            <v>40176.208333333336</v>
          </cell>
        </row>
        <row r="1650">
          <cell r="B1650">
            <v>40177.208333333336</v>
          </cell>
        </row>
        <row r="1651">
          <cell r="B1651">
            <v>40178</v>
          </cell>
        </row>
        <row r="1652">
          <cell r="B1652">
            <v>40179.208333333336</v>
          </cell>
        </row>
        <row r="1653">
          <cell r="B1653">
            <v>40180.208333333336</v>
          </cell>
        </row>
        <row r="1654">
          <cell r="B1654">
            <v>40181</v>
          </cell>
        </row>
        <row r="1655">
          <cell r="B1655">
            <v>40182.041666666664</v>
          </cell>
        </row>
        <row r="1656">
          <cell r="B1656">
            <v>40183.041666608799</v>
          </cell>
        </row>
        <row r="1657">
          <cell r="B1657">
            <v>40184.041666666664</v>
          </cell>
        </row>
        <row r="1658">
          <cell r="B1658">
            <v>40185.041666608799</v>
          </cell>
        </row>
        <row r="1659">
          <cell r="B1659">
            <v>40186.041666666664</v>
          </cell>
        </row>
        <row r="1660">
          <cell r="B1660">
            <v>40187.208333333336</v>
          </cell>
        </row>
        <row r="1661">
          <cell r="B1661">
            <v>40188.208333333336</v>
          </cell>
        </row>
        <row r="1662">
          <cell r="B1662">
            <v>40189.208333333336</v>
          </cell>
        </row>
        <row r="1663">
          <cell r="B1663">
            <v>40190.208333333336</v>
          </cell>
        </row>
        <row r="1664">
          <cell r="B1664">
            <v>40191.208333333336</v>
          </cell>
        </row>
        <row r="1665">
          <cell r="B1665">
            <v>40192.208333333336</v>
          </cell>
        </row>
        <row r="1666">
          <cell r="B1666">
            <v>40193.041666666664</v>
          </cell>
        </row>
        <row r="1667">
          <cell r="B1667">
            <v>40194.208333333336</v>
          </cell>
        </row>
        <row r="1668">
          <cell r="B1668">
            <v>40195.208333333336</v>
          </cell>
        </row>
        <row r="1669">
          <cell r="B1669">
            <v>40196.208333333336</v>
          </cell>
        </row>
        <row r="1670">
          <cell r="B1670">
            <v>40197.208333333336</v>
          </cell>
        </row>
        <row r="1671">
          <cell r="B1671">
            <v>40198.208333333336</v>
          </cell>
        </row>
        <row r="1672">
          <cell r="B1672">
            <v>40199.208333333336</v>
          </cell>
        </row>
        <row r="1673">
          <cell r="B1673">
            <v>40200.208333333336</v>
          </cell>
        </row>
        <row r="1674">
          <cell r="B1674">
            <v>40201.208333333336</v>
          </cell>
        </row>
        <row r="1675">
          <cell r="B1675">
            <v>40202.041666666664</v>
          </cell>
        </row>
        <row r="1676">
          <cell r="B1676">
            <v>40203.041666666664</v>
          </cell>
        </row>
        <row r="1677">
          <cell r="B1677">
            <v>40204.041666608799</v>
          </cell>
        </row>
        <row r="1678">
          <cell r="B1678">
            <v>40205.041666608799</v>
          </cell>
        </row>
        <row r="1679">
          <cell r="B1679">
            <v>40206.041666608799</v>
          </cell>
        </row>
        <row r="1680">
          <cell r="B1680">
            <v>40207.208333333336</v>
          </cell>
        </row>
        <row r="1681">
          <cell r="B1681">
            <v>40208.208333333336</v>
          </cell>
        </row>
        <row r="1682">
          <cell r="B1682">
            <v>40209.208333333336</v>
          </cell>
        </row>
        <row r="1683">
          <cell r="B1683">
            <v>40210.208333333336</v>
          </cell>
        </row>
        <row r="1684">
          <cell r="B1684">
            <v>40211.208333333336</v>
          </cell>
        </row>
        <row r="1685">
          <cell r="B1685">
            <v>40212.208333333336</v>
          </cell>
        </row>
        <row r="1686">
          <cell r="B1686">
            <v>40213.208333333336</v>
          </cell>
        </row>
        <row r="1687">
          <cell r="B1687">
            <v>40214.208333333336</v>
          </cell>
        </row>
        <row r="1688">
          <cell r="B1688">
            <v>40215.208333333336</v>
          </cell>
        </row>
        <row r="1689">
          <cell r="B1689">
            <v>40216.208333333336</v>
          </cell>
        </row>
        <row r="1690">
          <cell r="B1690">
            <v>40217.208333333336</v>
          </cell>
        </row>
        <row r="1691">
          <cell r="B1691">
            <v>40218</v>
          </cell>
        </row>
        <row r="1692">
          <cell r="B1692">
            <v>40219.208333333336</v>
          </cell>
        </row>
        <row r="1693">
          <cell r="B1693">
            <v>40220.208333333336</v>
          </cell>
        </row>
        <row r="1694">
          <cell r="B1694">
            <v>40221</v>
          </cell>
        </row>
        <row r="1695">
          <cell r="B1695">
            <v>40222.041666666664</v>
          </cell>
        </row>
        <row r="1696">
          <cell r="B1696">
            <v>40223.041666608799</v>
          </cell>
        </row>
        <row r="1697">
          <cell r="B1697">
            <v>40224</v>
          </cell>
        </row>
        <row r="1698">
          <cell r="B1698">
            <v>40225.041666666664</v>
          </cell>
        </row>
        <row r="1699">
          <cell r="B1699">
            <v>40226.041666608799</v>
          </cell>
        </row>
        <row r="1700">
          <cell r="B1700">
            <v>40227.208333333336</v>
          </cell>
        </row>
        <row r="1701">
          <cell r="B1701">
            <v>40228.208333333336</v>
          </cell>
        </row>
        <row r="1702">
          <cell r="B1702">
            <v>40229.208333333336</v>
          </cell>
        </row>
        <row r="1703">
          <cell r="B1703">
            <v>40230.208333333336</v>
          </cell>
        </row>
        <row r="1704">
          <cell r="B1704">
            <v>40231.208333333336</v>
          </cell>
        </row>
        <row r="1705">
          <cell r="B1705">
            <v>40232.208333333336</v>
          </cell>
        </row>
        <row r="1706">
          <cell r="B1706">
            <v>40233.208333333336</v>
          </cell>
        </row>
        <row r="1707">
          <cell r="B1707">
            <v>40234</v>
          </cell>
        </row>
        <row r="1708">
          <cell r="B1708">
            <v>40235.208333333336</v>
          </cell>
        </row>
        <row r="1709">
          <cell r="B1709">
            <v>40236.208333333336</v>
          </cell>
        </row>
        <row r="1710">
          <cell r="B1710">
            <v>40237.208333333336</v>
          </cell>
        </row>
        <row r="1711">
          <cell r="B1711">
            <v>40238.208333333336</v>
          </cell>
        </row>
        <row r="1712">
          <cell r="B1712">
            <v>40239.208333333336</v>
          </cell>
        </row>
        <row r="1713">
          <cell r="B1713">
            <v>40240.208333333336</v>
          </cell>
        </row>
        <row r="1714">
          <cell r="B1714">
            <v>40241</v>
          </cell>
        </row>
        <row r="1715">
          <cell r="B1715">
            <v>40242.041666666664</v>
          </cell>
        </row>
        <row r="1716">
          <cell r="B1716">
            <v>40243.041666608799</v>
          </cell>
        </row>
        <row r="1717">
          <cell r="B1717">
            <v>40244.041666608799</v>
          </cell>
        </row>
        <row r="1718">
          <cell r="B1718">
            <v>40245.041666608799</v>
          </cell>
        </row>
        <row r="1719">
          <cell r="B1719">
            <v>40246.041666666664</v>
          </cell>
        </row>
        <row r="1720">
          <cell r="B1720">
            <v>40247.208333333336</v>
          </cell>
        </row>
        <row r="1721">
          <cell r="B1721">
            <v>40248.208333333336</v>
          </cell>
        </row>
        <row r="1722">
          <cell r="B1722">
            <v>40249.208333333336</v>
          </cell>
        </row>
        <row r="1723">
          <cell r="B1723">
            <v>40250.208333333336</v>
          </cell>
        </row>
        <row r="1724">
          <cell r="B1724">
            <v>40251.208333333336</v>
          </cell>
        </row>
        <row r="1725">
          <cell r="B1725">
            <v>40252.208333333336</v>
          </cell>
        </row>
        <row r="1726">
          <cell r="B1726">
            <v>40253.208333333336</v>
          </cell>
        </row>
        <row r="1727">
          <cell r="B1727">
            <v>40254.208333333336</v>
          </cell>
        </row>
        <row r="1728">
          <cell r="B1728">
            <v>40255.208333333336</v>
          </cell>
        </row>
        <row r="1729">
          <cell r="B1729">
            <v>40256.208333333336</v>
          </cell>
        </row>
        <row r="1730">
          <cell r="B1730">
            <v>40257.208333333336</v>
          </cell>
        </row>
        <row r="1731">
          <cell r="B1731">
            <v>40258</v>
          </cell>
        </row>
        <row r="1732">
          <cell r="B1732">
            <v>40259.208333333336</v>
          </cell>
        </row>
        <row r="1733">
          <cell r="B1733">
            <v>40260.208333333336</v>
          </cell>
        </row>
        <row r="1734">
          <cell r="B1734">
            <v>40261.208333333336</v>
          </cell>
        </row>
        <row r="1735">
          <cell r="B1735">
            <v>40262.041666666664</v>
          </cell>
        </row>
        <row r="1736">
          <cell r="B1736">
            <v>40263.041666608799</v>
          </cell>
        </row>
        <row r="1737">
          <cell r="B1737">
            <v>40264.041666608799</v>
          </cell>
        </row>
        <row r="1738">
          <cell r="B1738">
            <v>40265.041666608799</v>
          </cell>
        </row>
        <row r="1739">
          <cell r="B1739">
            <v>40266.041666608799</v>
          </cell>
        </row>
        <row r="1740">
          <cell r="B1740">
            <v>40267.208333333336</v>
          </cell>
        </row>
        <row r="1741">
          <cell r="B1741">
            <v>40268.208333333336</v>
          </cell>
        </row>
        <row r="1742">
          <cell r="B1742">
            <v>40269.208333333336</v>
          </cell>
        </row>
        <row r="1743">
          <cell r="B1743">
            <v>40270.208333333336</v>
          </cell>
        </row>
        <row r="1744">
          <cell r="B1744">
            <v>40271.208333333336</v>
          </cell>
        </row>
        <row r="1745">
          <cell r="B1745">
            <v>40272.208333333336</v>
          </cell>
        </row>
        <row r="1746">
          <cell r="B1746">
            <v>40273.208333333336</v>
          </cell>
        </row>
        <row r="1747">
          <cell r="B1747">
            <v>40274.208333333336</v>
          </cell>
        </row>
        <row r="1748">
          <cell r="B1748">
            <v>40275.208333333336</v>
          </cell>
        </row>
        <row r="1749">
          <cell r="B1749">
            <v>40276.208333333336</v>
          </cell>
        </row>
        <row r="1750">
          <cell r="B1750">
            <v>40277.208333333336</v>
          </cell>
        </row>
        <row r="1751">
          <cell r="B1751">
            <v>40278</v>
          </cell>
        </row>
        <row r="1752">
          <cell r="B1752">
            <v>40279.208333333336</v>
          </cell>
        </row>
        <row r="1753">
          <cell r="B1753">
            <v>40280.208333333336</v>
          </cell>
        </row>
        <row r="1754">
          <cell r="B1754">
            <v>40281</v>
          </cell>
        </row>
        <row r="1755">
          <cell r="B1755">
            <v>40282.041666666664</v>
          </cell>
        </row>
        <row r="1756">
          <cell r="B1756">
            <v>40283.041666608799</v>
          </cell>
        </row>
        <row r="1757">
          <cell r="B1757">
            <v>40284.041666608799</v>
          </cell>
        </row>
        <row r="1758">
          <cell r="B1758">
            <v>40285.041666608799</v>
          </cell>
        </row>
        <row r="1759">
          <cell r="B1759">
            <v>40286.041666608799</v>
          </cell>
        </row>
        <row r="1760">
          <cell r="B1760">
            <v>40287.208333333336</v>
          </cell>
        </row>
        <row r="1761">
          <cell r="B1761">
            <v>40288.208333333336</v>
          </cell>
        </row>
        <row r="1762">
          <cell r="B1762">
            <v>40289.208333333336</v>
          </cell>
        </row>
        <row r="1763">
          <cell r="B1763">
            <v>40290.208333333336</v>
          </cell>
        </row>
        <row r="1764">
          <cell r="B1764">
            <v>40291.208333333336</v>
          </cell>
        </row>
        <row r="1765">
          <cell r="B1765">
            <v>40292.208333333336</v>
          </cell>
        </row>
        <row r="1766">
          <cell r="B1766">
            <v>40293.208333333336</v>
          </cell>
        </row>
        <row r="1767">
          <cell r="B1767">
            <v>40294.208333333336</v>
          </cell>
        </row>
        <row r="1768">
          <cell r="B1768">
            <v>40295.354166666664</v>
          </cell>
        </row>
        <row r="1769">
          <cell r="B1769">
            <v>40296.208333333336</v>
          </cell>
        </row>
        <row r="1770">
          <cell r="B1770">
            <v>40297</v>
          </cell>
        </row>
        <row r="1771">
          <cell r="B1771">
            <v>40298.208333333336</v>
          </cell>
        </row>
        <row r="1772">
          <cell r="B1772">
            <v>40299.208333333336</v>
          </cell>
        </row>
        <row r="1773">
          <cell r="B1773">
            <v>40300.208333333336</v>
          </cell>
        </row>
        <row r="1774">
          <cell r="B1774">
            <v>40301</v>
          </cell>
        </row>
        <row r="1775">
          <cell r="B1775">
            <v>40302.041666666664</v>
          </cell>
        </row>
        <row r="1776">
          <cell r="B1776">
            <v>40303.041666608799</v>
          </cell>
        </row>
        <row r="1777">
          <cell r="B1777">
            <v>40304.041666608799</v>
          </cell>
        </row>
        <row r="1778">
          <cell r="B1778">
            <v>40305.041666608799</v>
          </cell>
        </row>
        <row r="1779">
          <cell r="B1779">
            <v>40306.041666608799</v>
          </cell>
        </row>
        <row r="1780">
          <cell r="B1780">
            <v>40307.208333333336</v>
          </cell>
        </row>
        <row r="1781">
          <cell r="B1781">
            <v>40308.208333333336</v>
          </cell>
        </row>
        <row r="1782">
          <cell r="B1782">
            <v>40309.208333333336</v>
          </cell>
        </row>
        <row r="1783">
          <cell r="B1783">
            <v>40310.208333333336</v>
          </cell>
        </row>
        <row r="1784">
          <cell r="B1784">
            <v>40311.208333333336</v>
          </cell>
        </row>
        <row r="1785">
          <cell r="B1785">
            <v>40312.208333333336</v>
          </cell>
        </row>
        <row r="1786">
          <cell r="B1786">
            <v>40313.208333333336</v>
          </cell>
        </row>
        <row r="1787">
          <cell r="B1787">
            <v>40314.208333333336</v>
          </cell>
        </row>
        <row r="1788">
          <cell r="B1788">
            <v>40315.208333333336</v>
          </cell>
        </row>
        <row r="1789">
          <cell r="B1789">
            <v>40316.208333333336</v>
          </cell>
        </row>
        <row r="1790">
          <cell r="B1790">
            <v>40317.208333333336</v>
          </cell>
        </row>
        <row r="1791">
          <cell r="B1791">
            <v>40318</v>
          </cell>
        </row>
        <row r="1792">
          <cell r="B1792">
            <v>40319.208333333336</v>
          </cell>
        </row>
        <row r="1793">
          <cell r="B1793">
            <v>40320.208333333336</v>
          </cell>
        </row>
        <row r="1794">
          <cell r="B1794">
            <v>40321.208333333336</v>
          </cell>
        </row>
        <row r="1795">
          <cell r="B1795">
            <v>40322.041666666664</v>
          </cell>
        </row>
        <row r="1796">
          <cell r="B1796">
            <v>40323.041666608799</v>
          </cell>
        </row>
        <row r="1797">
          <cell r="B1797">
            <v>40324.041666608799</v>
          </cell>
        </row>
        <row r="1798">
          <cell r="B1798">
            <v>40325.041666608799</v>
          </cell>
        </row>
        <row r="1799">
          <cell r="B1799">
            <v>40326.041666608799</v>
          </cell>
        </row>
        <row r="1800">
          <cell r="B1800">
            <v>40327.208333333336</v>
          </cell>
        </row>
        <row r="1801">
          <cell r="B1801">
            <v>40328.208333333336</v>
          </cell>
        </row>
        <row r="1802">
          <cell r="B1802">
            <v>40329.208333333336</v>
          </cell>
        </row>
        <row r="1803">
          <cell r="B1803">
            <v>40330.208333333336</v>
          </cell>
        </row>
        <row r="1804">
          <cell r="B1804">
            <v>40331.208333333336</v>
          </cell>
        </row>
        <row r="1805">
          <cell r="B1805">
            <v>40332.208333333336</v>
          </cell>
        </row>
        <row r="1806">
          <cell r="B1806">
            <v>40333.208333333336</v>
          </cell>
        </row>
        <row r="1807">
          <cell r="B1807">
            <v>40334.208333333336</v>
          </cell>
        </row>
        <row r="1808">
          <cell r="B1808">
            <v>40335.208333333336</v>
          </cell>
        </row>
        <row r="1809">
          <cell r="B1809">
            <v>40336.208333333336</v>
          </cell>
        </row>
        <row r="1810">
          <cell r="B1810">
            <v>40337.208333333336</v>
          </cell>
        </row>
        <row r="1811">
          <cell r="B1811">
            <v>40338.041666666664</v>
          </cell>
        </row>
        <row r="1812">
          <cell r="B1812">
            <v>40339</v>
          </cell>
        </row>
        <row r="1813">
          <cell r="B1813">
            <v>40340.208333333336</v>
          </cell>
        </row>
        <row r="1814">
          <cell r="B1814">
            <v>40341.208333333336</v>
          </cell>
        </row>
        <row r="1815">
          <cell r="B1815">
            <v>40342.208333333336</v>
          </cell>
        </row>
        <row r="1816">
          <cell r="B1816">
            <v>40343.208333333336</v>
          </cell>
        </row>
        <row r="1817">
          <cell r="B1817">
            <v>40344.041666666664</v>
          </cell>
        </row>
        <row r="1818">
          <cell r="B1818">
            <v>40345.208333333336</v>
          </cell>
        </row>
        <row r="1819">
          <cell r="B1819">
            <v>40346.208333333336</v>
          </cell>
        </row>
        <row r="1820">
          <cell r="B1820">
            <v>40347.208333333336</v>
          </cell>
        </row>
      </sheetData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板組成"/>
      <sheetName val="KF組成trend"/>
      <sheetName val="KFDO素地組成"/>
      <sheetName val="KF(D-O)β-OH"/>
      <sheetName val="KF板β-OH"/>
      <sheetName val="KF透過率"/>
      <sheetName val="KF紫外線透過率"/>
      <sheetName val="KF熱物性"/>
      <sheetName val="KF比重"/>
    </sheetNames>
    <sheetDataSet>
      <sheetData sheetId="0" refreshError="1"/>
      <sheetData sheetId="1"/>
      <sheetData sheetId="2"/>
      <sheetData sheetId="3" refreshError="1"/>
      <sheetData sheetId="4">
        <row r="4">
          <cell r="B4">
            <v>40590.208333333336</v>
          </cell>
        </row>
        <row r="5">
          <cell r="B5">
            <v>40591.208333333336</v>
          </cell>
        </row>
        <row r="6">
          <cell r="B6">
            <v>40591.5</v>
          </cell>
        </row>
        <row r="7">
          <cell r="B7">
            <v>40592.208333333336</v>
          </cell>
        </row>
        <row r="8">
          <cell r="B8">
            <v>40592.541666666664</v>
          </cell>
        </row>
        <row r="9">
          <cell r="B9">
            <v>40593.208333333336</v>
          </cell>
        </row>
        <row r="10">
          <cell r="B10">
            <v>40593.541666666664</v>
          </cell>
        </row>
        <row r="11">
          <cell r="B11">
            <v>40594.208333333336</v>
          </cell>
        </row>
        <row r="12">
          <cell r="B12">
            <v>40594.541666666664</v>
          </cell>
        </row>
        <row r="13">
          <cell r="B13">
            <v>40595.208333333336</v>
          </cell>
        </row>
        <row r="14">
          <cell r="B14">
            <v>40595.541666666664</v>
          </cell>
        </row>
        <row r="15">
          <cell r="B15">
            <v>40596.208333333336</v>
          </cell>
        </row>
        <row r="16">
          <cell r="B16">
            <v>40596.541666666664</v>
          </cell>
        </row>
        <row r="17">
          <cell r="B17">
            <v>40597.208333333336</v>
          </cell>
        </row>
        <row r="18">
          <cell r="B18">
            <v>40597.541666666664</v>
          </cell>
        </row>
        <row r="19">
          <cell r="B19">
            <v>40598</v>
          </cell>
        </row>
        <row r="20">
          <cell r="B20">
            <v>40598.520833333336</v>
          </cell>
        </row>
        <row r="21">
          <cell r="B21">
            <v>40599.208333333336</v>
          </cell>
        </row>
        <row r="22">
          <cell r="B22">
            <v>40599.583333333336</v>
          </cell>
        </row>
        <row r="23">
          <cell r="B23">
            <v>40600.208333333336</v>
          </cell>
        </row>
        <row r="24">
          <cell r="B24">
            <v>40600.541666666664</v>
          </cell>
        </row>
        <row r="25">
          <cell r="B25">
            <v>40601.208333333336</v>
          </cell>
        </row>
        <row r="26">
          <cell r="B26">
            <v>40601.541666666664</v>
          </cell>
        </row>
        <row r="27">
          <cell r="B27">
            <v>40602.208333333336</v>
          </cell>
        </row>
        <row r="28">
          <cell r="B28">
            <v>40602.541666666664</v>
          </cell>
        </row>
        <row r="29">
          <cell r="B29">
            <v>40603</v>
          </cell>
        </row>
        <row r="30">
          <cell r="B30">
            <v>40604.208333333336</v>
          </cell>
        </row>
        <row r="31">
          <cell r="B31">
            <v>40605.208333333336</v>
          </cell>
        </row>
        <row r="32">
          <cell r="B32">
            <v>40606.208333333336</v>
          </cell>
        </row>
        <row r="33">
          <cell r="B33">
            <v>40606.541666666664</v>
          </cell>
        </row>
        <row r="34">
          <cell r="B34">
            <v>40607.208333333336</v>
          </cell>
        </row>
        <row r="35">
          <cell r="B35">
            <v>40608.208333333336</v>
          </cell>
        </row>
        <row r="36">
          <cell r="B36">
            <v>40609.208333333336</v>
          </cell>
        </row>
        <row r="37">
          <cell r="B37">
            <v>40610.208333333336</v>
          </cell>
        </row>
        <row r="38">
          <cell r="B38">
            <v>40611.208333333336</v>
          </cell>
        </row>
        <row r="39">
          <cell r="B39">
            <v>40612.208333333336</v>
          </cell>
        </row>
        <row r="40">
          <cell r="B40">
            <v>40613.208333333336</v>
          </cell>
        </row>
        <row r="41">
          <cell r="B41">
            <v>40614</v>
          </cell>
        </row>
        <row r="42">
          <cell r="B42">
            <v>40615.208333333336</v>
          </cell>
        </row>
        <row r="43">
          <cell r="B43">
            <v>40616.208333333336</v>
          </cell>
        </row>
        <row r="44">
          <cell r="B44">
            <v>40617.208333333336</v>
          </cell>
        </row>
        <row r="45">
          <cell r="B45">
            <v>40618.208333333336</v>
          </cell>
        </row>
        <row r="46">
          <cell r="B46">
            <v>40619.208333333336</v>
          </cell>
        </row>
        <row r="47">
          <cell r="B47">
            <v>40620.208333333336</v>
          </cell>
        </row>
        <row r="48">
          <cell r="B48">
            <v>40621.208333333336</v>
          </cell>
        </row>
        <row r="49">
          <cell r="B49">
            <v>40622.208333333336</v>
          </cell>
        </row>
        <row r="50">
          <cell r="B50">
            <v>40623.208333333336</v>
          </cell>
        </row>
        <row r="51">
          <cell r="B51">
            <v>40624.208333333336</v>
          </cell>
        </row>
        <row r="52">
          <cell r="B52">
            <v>40625.208333333336</v>
          </cell>
        </row>
        <row r="53">
          <cell r="B53">
            <v>40626.208333333336</v>
          </cell>
        </row>
        <row r="54">
          <cell r="B54">
            <v>40627</v>
          </cell>
        </row>
        <row r="55">
          <cell r="B55">
            <v>40628.208333333336</v>
          </cell>
        </row>
        <row r="56">
          <cell r="B56">
            <v>40629</v>
          </cell>
        </row>
        <row r="57">
          <cell r="B57">
            <v>40630.208333333336</v>
          </cell>
        </row>
        <row r="58">
          <cell r="B58">
            <v>40631.208333333336</v>
          </cell>
        </row>
        <row r="59">
          <cell r="B59">
            <v>40632.208333333336</v>
          </cell>
        </row>
        <row r="60">
          <cell r="B60">
            <v>40633.208333333336</v>
          </cell>
        </row>
        <row r="61">
          <cell r="B61">
            <v>40634</v>
          </cell>
        </row>
        <row r="62">
          <cell r="B62">
            <v>40635.208333333336</v>
          </cell>
        </row>
        <row r="63">
          <cell r="B63">
            <v>40636.208333333336</v>
          </cell>
        </row>
        <row r="64">
          <cell r="B64">
            <v>40637.208333333336</v>
          </cell>
        </row>
        <row r="65">
          <cell r="B65">
            <v>40638.208333333336</v>
          </cell>
        </row>
        <row r="66">
          <cell r="B66">
            <v>40639.208333333336</v>
          </cell>
        </row>
        <row r="67">
          <cell r="B67">
            <v>40640.208333333336</v>
          </cell>
        </row>
        <row r="68">
          <cell r="B68">
            <v>40641.208333333336</v>
          </cell>
        </row>
        <row r="69">
          <cell r="B69">
            <v>40642.208333333336</v>
          </cell>
        </row>
        <row r="70">
          <cell r="B70">
            <v>40643.208333333336</v>
          </cell>
        </row>
        <row r="71">
          <cell r="B71">
            <v>40644.208333333336</v>
          </cell>
        </row>
        <row r="72">
          <cell r="B72">
            <v>40645.208333333336</v>
          </cell>
        </row>
        <row r="73">
          <cell r="B73">
            <v>40646.208333333336</v>
          </cell>
        </row>
        <row r="74">
          <cell r="B74">
            <v>40647.208333333336</v>
          </cell>
        </row>
        <row r="75">
          <cell r="B75">
            <v>40648.208333333336</v>
          </cell>
        </row>
        <row r="76">
          <cell r="B76">
            <v>40649.208333333336</v>
          </cell>
        </row>
        <row r="77">
          <cell r="B77">
            <v>40650.208333333336</v>
          </cell>
        </row>
        <row r="78">
          <cell r="B78">
            <v>40651.208333333336</v>
          </cell>
        </row>
        <row r="79">
          <cell r="B79">
            <v>40652.208333333336</v>
          </cell>
        </row>
        <row r="80">
          <cell r="B80">
            <v>40653.208333333336</v>
          </cell>
        </row>
        <row r="81">
          <cell r="B81">
            <v>40654.208333333336</v>
          </cell>
        </row>
        <row r="82">
          <cell r="B82">
            <v>40655.208333333336</v>
          </cell>
        </row>
        <row r="83">
          <cell r="B83">
            <v>40656.208333333336</v>
          </cell>
        </row>
        <row r="84">
          <cell r="B84">
            <v>40657.208333333336</v>
          </cell>
        </row>
        <row r="85">
          <cell r="B85">
            <v>40658.208333333336</v>
          </cell>
        </row>
        <row r="86">
          <cell r="B86">
            <v>40659.208333333336</v>
          </cell>
        </row>
        <row r="87">
          <cell r="B87">
            <v>40660.208333333336</v>
          </cell>
        </row>
        <row r="88">
          <cell r="B88">
            <v>40661.208333333336</v>
          </cell>
        </row>
        <row r="89">
          <cell r="B89">
            <v>40662.208333333336</v>
          </cell>
        </row>
        <row r="90">
          <cell r="B90">
            <v>40663.208333333336</v>
          </cell>
        </row>
        <row r="91">
          <cell r="B91">
            <v>40664.208333333336</v>
          </cell>
        </row>
        <row r="92">
          <cell r="B92">
            <v>40665.208333333336</v>
          </cell>
        </row>
        <row r="93">
          <cell r="B93">
            <v>40666.208333333336</v>
          </cell>
        </row>
        <row r="94">
          <cell r="B94">
            <v>40667.208333333336</v>
          </cell>
        </row>
        <row r="95">
          <cell r="B95">
            <v>40668.208333333336</v>
          </cell>
        </row>
        <row r="96">
          <cell r="B96">
            <v>40669.208333333336</v>
          </cell>
        </row>
        <row r="97">
          <cell r="B97">
            <v>40670.208333333336</v>
          </cell>
        </row>
        <row r="98">
          <cell r="B98">
            <v>40671.208333333336</v>
          </cell>
        </row>
        <row r="99">
          <cell r="B99">
            <v>40672.208333333336</v>
          </cell>
        </row>
        <row r="100">
          <cell r="B100">
            <v>40673.208333333336</v>
          </cell>
        </row>
        <row r="101">
          <cell r="B101">
            <v>40674.208333333336</v>
          </cell>
        </row>
        <row r="102">
          <cell r="B102">
            <v>40675.208333333336</v>
          </cell>
        </row>
        <row r="103">
          <cell r="B103">
            <v>40676.208333333336</v>
          </cell>
        </row>
        <row r="104">
          <cell r="B104">
            <v>40677.208333333336</v>
          </cell>
        </row>
        <row r="105">
          <cell r="B105">
            <v>40678.208333333336</v>
          </cell>
        </row>
        <row r="106">
          <cell r="B106">
            <v>40679.208333333336</v>
          </cell>
        </row>
        <row r="107">
          <cell r="B107">
            <v>40680.208333333336</v>
          </cell>
        </row>
        <row r="108">
          <cell r="B108">
            <v>40681.208333333336</v>
          </cell>
        </row>
        <row r="109">
          <cell r="B109">
            <v>40682.208333333336</v>
          </cell>
        </row>
        <row r="110">
          <cell r="B110">
            <v>40683.208333333336</v>
          </cell>
        </row>
        <row r="111">
          <cell r="B111">
            <v>40684.208333333336</v>
          </cell>
        </row>
        <row r="112">
          <cell r="B112">
            <v>40685.208333333336</v>
          </cell>
        </row>
        <row r="113">
          <cell r="B113">
            <v>40686.208333333336</v>
          </cell>
        </row>
        <row r="114">
          <cell r="B114">
            <v>40687.208333333336</v>
          </cell>
        </row>
        <row r="115">
          <cell r="B115">
            <v>40688.208333333336</v>
          </cell>
        </row>
        <row r="116">
          <cell r="B116">
            <v>40689.208333333336</v>
          </cell>
        </row>
        <row r="117">
          <cell r="B117">
            <v>40690.208333333336</v>
          </cell>
        </row>
        <row r="118">
          <cell r="B118">
            <v>40691.208333333336</v>
          </cell>
        </row>
        <row r="119">
          <cell r="B119">
            <v>40692.208333333336</v>
          </cell>
        </row>
        <row r="120">
          <cell r="B120">
            <v>40693.208333333336</v>
          </cell>
        </row>
        <row r="121">
          <cell r="B121">
            <v>40694.208333333336</v>
          </cell>
        </row>
        <row r="122">
          <cell r="B122">
            <v>40695.208333333336</v>
          </cell>
        </row>
        <row r="123">
          <cell r="B123">
            <v>40696.208333333336</v>
          </cell>
        </row>
        <row r="124">
          <cell r="B124">
            <v>40697.208333333336</v>
          </cell>
        </row>
        <row r="125">
          <cell r="B125">
            <v>40698.208333333336</v>
          </cell>
        </row>
        <row r="126">
          <cell r="B126">
            <v>40699.208333333336</v>
          </cell>
        </row>
        <row r="127">
          <cell r="B127">
            <v>40700.208333333336</v>
          </cell>
        </row>
        <row r="128">
          <cell r="B128">
            <v>40701.208333333336</v>
          </cell>
        </row>
        <row r="129">
          <cell r="B129">
            <v>40702.208333333336</v>
          </cell>
        </row>
        <row r="130">
          <cell r="B130">
            <v>40703.208333333336</v>
          </cell>
        </row>
        <row r="131">
          <cell r="B131">
            <v>40704.208333333336</v>
          </cell>
        </row>
        <row r="132">
          <cell r="B132">
            <v>40705.208333333336</v>
          </cell>
        </row>
        <row r="133">
          <cell r="B133">
            <v>40706.208333333336</v>
          </cell>
        </row>
        <row r="134">
          <cell r="B134">
            <v>40707.208333333336</v>
          </cell>
        </row>
        <row r="135">
          <cell r="B135">
            <v>40708.208333333336</v>
          </cell>
        </row>
        <row r="136">
          <cell r="B136">
            <v>40709.208333333336</v>
          </cell>
        </row>
        <row r="137">
          <cell r="B137">
            <v>40710.208333333336</v>
          </cell>
        </row>
        <row r="138">
          <cell r="B138">
            <v>40711.208333333336</v>
          </cell>
        </row>
        <row r="139">
          <cell r="B139">
            <v>40712.208333333336</v>
          </cell>
        </row>
        <row r="140">
          <cell r="B140">
            <v>40713.208333333336</v>
          </cell>
        </row>
        <row r="141">
          <cell r="B141">
            <v>40714.208333333336</v>
          </cell>
        </row>
        <row r="142">
          <cell r="B142">
            <v>40715.208333333336</v>
          </cell>
        </row>
        <row r="143">
          <cell r="B143">
            <v>40716.208333333336</v>
          </cell>
        </row>
        <row r="144">
          <cell r="B144">
            <v>40717.208333333336</v>
          </cell>
        </row>
        <row r="145">
          <cell r="B145">
            <v>40718.208333333336</v>
          </cell>
        </row>
        <row r="146">
          <cell r="B146">
            <v>40719.208333333336</v>
          </cell>
        </row>
        <row r="147">
          <cell r="B147">
            <v>40720.208333333336</v>
          </cell>
        </row>
        <row r="148">
          <cell r="B148">
            <v>40721.208333333336</v>
          </cell>
        </row>
        <row r="149">
          <cell r="B149">
            <v>40722.208333333336</v>
          </cell>
        </row>
        <row r="150">
          <cell r="B150">
            <v>40723.208333333336</v>
          </cell>
        </row>
        <row r="151">
          <cell r="B151">
            <v>40724.208333333336</v>
          </cell>
        </row>
        <row r="152">
          <cell r="B152">
            <v>40725.208333333336</v>
          </cell>
        </row>
        <row r="153">
          <cell r="B153">
            <v>40726.208333333336</v>
          </cell>
        </row>
        <row r="154">
          <cell r="B154">
            <v>40727.208333333336</v>
          </cell>
        </row>
        <row r="155">
          <cell r="B155">
            <v>40728.208333333336</v>
          </cell>
        </row>
        <row r="156">
          <cell r="B156">
            <v>40729.208333333336</v>
          </cell>
        </row>
        <row r="157">
          <cell r="B157">
            <v>40730.208333333336</v>
          </cell>
        </row>
        <row r="158">
          <cell r="B158">
            <v>40731.208333333336</v>
          </cell>
        </row>
        <row r="159">
          <cell r="B159">
            <v>40732.208333333336</v>
          </cell>
        </row>
        <row r="160">
          <cell r="B160">
            <v>40733.208333333336</v>
          </cell>
        </row>
        <row r="161">
          <cell r="B161">
            <v>40734.208333333336</v>
          </cell>
        </row>
        <row r="162">
          <cell r="B162">
            <v>40735.208333333336</v>
          </cell>
        </row>
        <row r="163">
          <cell r="B163">
            <v>40736.208333333336</v>
          </cell>
        </row>
        <row r="164">
          <cell r="B164">
            <v>40737.208333333336</v>
          </cell>
        </row>
        <row r="165">
          <cell r="B165">
            <v>40738.208333333336</v>
          </cell>
        </row>
        <row r="166">
          <cell r="B166">
            <v>40739.208333333336</v>
          </cell>
        </row>
        <row r="167">
          <cell r="B167">
            <v>40740.208333333336</v>
          </cell>
        </row>
        <row r="168">
          <cell r="B168">
            <v>40741.208333333336</v>
          </cell>
        </row>
        <row r="169">
          <cell r="B169">
            <v>40742.208333333336</v>
          </cell>
        </row>
        <row r="170">
          <cell r="B170">
            <v>40743.208333333336</v>
          </cell>
        </row>
        <row r="171">
          <cell r="B171">
            <v>40744.208333333336</v>
          </cell>
        </row>
        <row r="172">
          <cell r="B172">
            <v>40745.208333333336</v>
          </cell>
        </row>
        <row r="173">
          <cell r="B173">
            <v>40746.208333333336</v>
          </cell>
        </row>
        <row r="174">
          <cell r="B174">
            <v>40747.208333333336</v>
          </cell>
        </row>
        <row r="175">
          <cell r="B175">
            <v>40748.208333333336</v>
          </cell>
        </row>
        <row r="176">
          <cell r="B176">
            <v>40749.208333333336</v>
          </cell>
        </row>
        <row r="177">
          <cell r="B177">
            <v>40750.208333333336</v>
          </cell>
        </row>
        <row r="178">
          <cell r="B178">
            <v>40751.208333333336</v>
          </cell>
        </row>
        <row r="179">
          <cell r="B179">
            <v>40752</v>
          </cell>
        </row>
        <row r="180">
          <cell r="B180">
            <v>40753.208333333336</v>
          </cell>
        </row>
        <row r="181">
          <cell r="B181">
            <v>40754.208333333336</v>
          </cell>
        </row>
        <row r="182">
          <cell r="B182">
            <v>40755.208333333336</v>
          </cell>
        </row>
        <row r="183">
          <cell r="B183">
            <v>40756.208333333336</v>
          </cell>
        </row>
        <row r="184">
          <cell r="B184">
            <v>40757.208333333336</v>
          </cell>
        </row>
        <row r="185">
          <cell r="B185">
            <v>40758.208333333336</v>
          </cell>
        </row>
        <row r="186">
          <cell r="B186">
            <v>40759.208333333336</v>
          </cell>
        </row>
        <row r="187">
          <cell r="B187">
            <v>40760.208333333336</v>
          </cell>
        </row>
        <row r="188">
          <cell r="B188">
            <v>40761.208333333336</v>
          </cell>
        </row>
        <row r="189">
          <cell r="B189">
            <v>40762.208333333336</v>
          </cell>
        </row>
        <row r="190">
          <cell r="B190">
            <v>40763.208333333336</v>
          </cell>
        </row>
        <row r="191">
          <cell r="B191">
            <v>40764.208333333336</v>
          </cell>
        </row>
      </sheetData>
      <sheetData sheetId="5" refreshError="1"/>
      <sheetData sheetId="6" refreshError="1"/>
      <sheetData sheetId="7">
        <row r="7">
          <cell r="U7">
            <v>40597.583333333336</v>
          </cell>
        </row>
      </sheetData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朝會報告資料"/>
      <sheetName val="欠點監視表"/>
      <sheetName val="Deco Review Data(輸入)"/>
      <sheetName val="Deco Review欠陷坐標"/>
      <sheetName val="T面 Particle"/>
      <sheetName val="TWIN-ViDIB面欠點數"/>
      <sheetName val="Review欠點檢査"/>
      <sheetName val="重点管理项目表P1"/>
      <sheetName val="P2"/>
      <sheetName val="Sheet2"/>
      <sheetName val="Sheet1"/>
      <sheetName val="Sheet1 (2)"/>
      <sheetName val="定常作业"/>
      <sheetName val="重点管理项目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微小BOS処置"/>
      <sheetName val="ISOP"/>
      <sheetName val="PAM"/>
      <sheetName val="AL100前提欠点密度"/>
      <sheetName val="AL400前提欠点密度"/>
      <sheetName val="Trend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309"/>
      <sheetName val="ISOP"/>
      <sheetName val="PAM"/>
      <sheetName val="Trend"/>
      <sheetName val="AL100前提欠点密度"/>
      <sheetName val="AL400前提欠点密度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1481504444490371</v>
          </cell>
          <cell r="ABZ4">
            <v>0</v>
          </cell>
          <cell r="ACA4">
            <v>5.166677000020667</v>
          </cell>
          <cell r="ACB4">
            <v>0</v>
          </cell>
          <cell r="ACC4">
            <v>0</v>
          </cell>
          <cell r="ACD4">
            <v>0</v>
          </cell>
          <cell r="ACE4">
            <v>0</v>
          </cell>
          <cell r="ACF4">
            <v>0</v>
          </cell>
          <cell r="ACG4">
            <v>1.1481504444490371</v>
          </cell>
          <cell r="ACH4">
            <v>0.57407522222451857</v>
          </cell>
          <cell r="ACI4">
            <v>0</v>
          </cell>
          <cell r="ACJ4">
            <v>0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60</v>
          </cell>
          <cell r="ADO4">
            <v>60</v>
          </cell>
          <cell r="ADP4">
            <v>60</v>
          </cell>
          <cell r="ADR4">
            <v>60</v>
          </cell>
          <cell r="ADS4">
            <v>60</v>
          </cell>
          <cell r="ADT4">
            <v>40</v>
          </cell>
          <cell r="ADU4">
            <v>0.76543362963269146</v>
          </cell>
          <cell r="ADV4">
            <v>3.4444513333471112</v>
          </cell>
          <cell r="ADW4">
            <v>0</v>
          </cell>
          <cell r="ADX4">
            <v>0</v>
          </cell>
          <cell r="ADY4">
            <v>0</v>
          </cell>
          <cell r="ADZ4">
            <v>0.76543362963269146</v>
          </cell>
          <cell r="AEA4">
            <v>0.38271681481634573</v>
          </cell>
          <cell r="AEB4">
            <v>0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86111283333677791</v>
          </cell>
          <cell r="ACF5">
            <v>0</v>
          </cell>
          <cell r="ACG5">
            <v>0.57407522222451857</v>
          </cell>
          <cell r="ACH5">
            <v>0.86111283333677791</v>
          </cell>
          <cell r="ACI5">
            <v>0</v>
          </cell>
          <cell r="ACJ5">
            <v>0.28703761111225928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.28703761111225928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60</v>
          </cell>
          <cell r="ADO5">
            <v>60</v>
          </cell>
          <cell r="ADP5">
            <v>60</v>
          </cell>
          <cell r="ADR5">
            <v>40</v>
          </cell>
          <cell r="ADS5">
            <v>60</v>
          </cell>
          <cell r="ADT5">
            <v>4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19135840740817286</v>
          </cell>
          <cell r="AEC5">
            <v>0</v>
          </cell>
          <cell r="AED5">
            <v>0</v>
          </cell>
          <cell r="AEE5">
            <v>0</v>
          </cell>
          <cell r="AEF5">
            <v>0.19135840740817286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2.2963008888980743</v>
          </cell>
          <cell r="ABZ6">
            <v>0</v>
          </cell>
          <cell r="ACA6">
            <v>6.3148274444697039</v>
          </cell>
          <cell r="ACB6">
            <v>0</v>
          </cell>
          <cell r="ACC6">
            <v>0</v>
          </cell>
          <cell r="ACD6">
            <v>0</v>
          </cell>
          <cell r="ACE6">
            <v>0</v>
          </cell>
          <cell r="ACF6">
            <v>0</v>
          </cell>
          <cell r="ACG6">
            <v>0.57407522222451857</v>
          </cell>
          <cell r="ACH6">
            <v>0.28703761111225928</v>
          </cell>
          <cell r="ACI6">
            <v>0.28703761111225928</v>
          </cell>
          <cell r="ACJ6">
            <v>0.28703761111225928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60</v>
          </cell>
          <cell r="ADO6">
            <v>60</v>
          </cell>
          <cell r="ADP6">
            <v>60</v>
          </cell>
          <cell r="ADR6">
            <v>60</v>
          </cell>
          <cell r="ADS6">
            <v>60</v>
          </cell>
          <cell r="ADT6">
            <v>60</v>
          </cell>
          <cell r="ADU6">
            <v>1.5308672592653829</v>
          </cell>
          <cell r="ADV6">
            <v>4.2098849629798023</v>
          </cell>
          <cell r="ADW6">
            <v>0</v>
          </cell>
          <cell r="ADX6">
            <v>0</v>
          </cell>
          <cell r="ADY6">
            <v>0</v>
          </cell>
          <cell r="ADZ6">
            <v>0.38271681481634573</v>
          </cell>
          <cell r="AEA6">
            <v>0.38271681481634573</v>
          </cell>
          <cell r="AEB6">
            <v>0.19135840740817286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86111283333677791</v>
          </cell>
          <cell r="ACF7">
            <v>0.57407522222451857</v>
          </cell>
          <cell r="ACG7">
            <v>0.86111283333677791</v>
          </cell>
          <cell r="ACH7">
            <v>0.28703761111225928</v>
          </cell>
          <cell r="ACI7">
            <v>0</v>
          </cell>
          <cell r="ACJ7">
            <v>0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.28703761111225928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40</v>
          </cell>
          <cell r="ADO7">
            <v>60</v>
          </cell>
          <cell r="ADP7">
            <v>60</v>
          </cell>
          <cell r="ADR7">
            <v>40</v>
          </cell>
          <cell r="ADS7">
            <v>60</v>
          </cell>
          <cell r="ADT7">
            <v>6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95679203704086435</v>
          </cell>
          <cell r="ADZ7">
            <v>0.57407522222451857</v>
          </cell>
          <cell r="AEA7">
            <v>0.19135840740817286</v>
          </cell>
          <cell r="AEB7">
            <v>0</v>
          </cell>
          <cell r="AEC7">
            <v>0</v>
          </cell>
          <cell r="AED7">
            <v>0</v>
          </cell>
          <cell r="AEE7">
            <v>0.19135840740817286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2.2963008888980743</v>
          </cell>
          <cell r="ABZ8">
            <v>0</v>
          </cell>
          <cell r="ACA8">
            <v>2.8703761111225932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</v>
          </cell>
          <cell r="ACI8">
            <v>0</v>
          </cell>
          <cell r="ACJ8">
            <v>0.28703761111225928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60</v>
          </cell>
          <cell r="ADO8">
            <v>60</v>
          </cell>
          <cell r="ADP8">
            <v>60</v>
          </cell>
          <cell r="ADR8">
            <v>60</v>
          </cell>
          <cell r="ADS8">
            <v>60</v>
          </cell>
          <cell r="ADT8">
            <v>60</v>
          </cell>
          <cell r="ADU8">
            <v>1.5308672592653829</v>
          </cell>
          <cell r="ADV8">
            <v>1.9135840740817287</v>
          </cell>
          <cell r="ADW8">
            <v>0</v>
          </cell>
          <cell r="ADX8">
            <v>0</v>
          </cell>
          <cell r="ADY8">
            <v>0.38271681481634573</v>
          </cell>
          <cell r="ADZ8">
            <v>0.38271681481634573</v>
          </cell>
          <cell r="AEA8">
            <v>0</v>
          </cell>
          <cell r="AEB8">
            <v>0.19135840740817286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0.57407522222451857</v>
          </cell>
          <cell r="ACF9">
            <v>1.4351880555612964</v>
          </cell>
          <cell r="ACG9">
            <v>0.86111283333677791</v>
          </cell>
          <cell r="ACH9">
            <v>0.28703761111225928</v>
          </cell>
          <cell r="ACI9">
            <v>0</v>
          </cell>
          <cell r="ACJ9">
            <v>0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.28703761111225928</v>
          </cell>
          <cell r="ACP9">
            <v>0.57407522222451857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60</v>
          </cell>
          <cell r="ADO9">
            <v>60</v>
          </cell>
          <cell r="ADP9">
            <v>60</v>
          </cell>
          <cell r="ADR9">
            <v>60</v>
          </cell>
          <cell r="ADS9">
            <v>60</v>
          </cell>
          <cell r="ADT9">
            <v>6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57407522222451857</v>
          </cell>
          <cell r="ADZ9">
            <v>1.33950885185721</v>
          </cell>
          <cell r="AEA9">
            <v>0.19135840740817286</v>
          </cell>
          <cell r="AEB9">
            <v>0</v>
          </cell>
          <cell r="AEC9">
            <v>0</v>
          </cell>
          <cell r="AED9">
            <v>0</v>
          </cell>
          <cell r="AEE9">
            <v>0</v>
          </cell>
          <cell r="AEF9">
            <v>0.574075222224518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2.2963008888980743</v>
          </cell>
          <cell r="ABZ10">
            <v>0</v>
          </cell>
          <cell r="ACA10">
            <v>3.4444513333471112</v>
          </cell>
          <cell r="ACB10">
            <v>0</v>
          </cell>
          <cell r="ACC10">
            <v>0</v>
          </cell>
          <cell r="ACD10">
            <v>0</v>
          </cell>
          <cell r="ACE10">
            <v>0.28703761111225928</v>
          </cell>
          <cell r="ACF10">
            <v>0.28703761111225928</v>
          </cell>
          <cell r="ACG10">
            <v>0.57407522222451857</v>
          </cell>
          <cell r="ACH10">
            <v>0</v>
          </cell>
          <cell r="ACI10">
            <v>0</v>
          </cell>
          <cell r="ACJ10">
            <v>0</v>
          </cell>
          <cell r="ACK10">
            <v>0</v>
          </cell>
          <cell r="ACL10">
            <v>0</v>
          </cell>
          <cell r="ACM10">
            <v>0</v>
          </cell>
          <cell r="ACN10">
            <v>0.28703761111225928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60</v>
          </cell>
          <cell r="ADO10">
            <v>60</v>
          </cell>
          <cell r="ADP10">
            <v>60</v>
          </cell>
          <cell r="ADR10">
            <v>60</v>
          </cell>
          <cell r="ADS10">
            <v>60</v>
          </cell>
          <cell r="ADT10">
            <v>60</v>
          </cell>
          <cell r="ADU10">
            <v>1.5308672592653829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38271681481634573</v>
          </cell>
          <cell r="ADZ10">
            <v>0.38271681481634573</v>
          </cell>
          <cell r="AEA10">
            <v>0</v>
          </cell>
          <cell r="AEB10">
            <v>0</v>
          </cell>
          <cell r="AEC10">
            <v>0</v>
          </cell>
          <cell r="AED10">
            <v>0</v>
          </cell>
          <cell r="AEE10">
            <v>0.19135840740817286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.57407522222451857</v>
          </cell>
          <cell r="ACF11">
            <v>0.57407522222451857</v>
          </cell>
          <cell r="ACG11">
            <v>0.57407522222451857</v>
          </cell>
          <cell r="ACH11">
            <v>0</v>
          </cell>
          <cell r="ACI11">
            <v>0.57407522222451857</v>
          </cell>
          <cell r="ACJ11">
            <v>0.28703761111225928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60</v>
          </cell>
          <cell r="ADO11">
            <v>60</v>
          </cell>
          <cell r="ADP11">
            <v>6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0.76543362963269146</v>
          </cell>
          <cell r="AEA11">
            <v>0.19135840740817286</v>
          </cell>
          <cell r="AEB11">
            <v>0.38271681481634573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2.2963008888980743</v>
          </cell>
          <cell r="ABZ12">
            <v>0</v>
          </cell>
          <cell r="ACA12">
            <v>5.166677000020667</v>
          </cell>
          <cell r="ACB12">
            <v>0</v>
          </cell>
          <cell r="ACC12">
            <v>0</v>
          </cell>
          <cell r="ACD12">
            <v>0</v>
          </cell>
          <cell r="ACE12">
            <v>0</v>
          </cell>
          <cell r="ACF12">
            <v>0.86111283333677791</v>
          </cell>
          <cell r="ACG12">
            <v>0.57407522222451857</v>
          </cell>
          <cell r="ACH12">
            <v>0</v>
          </cell>
          <cell r="ACI12">
            <v>0.28703761111225928</v>
          </cell>
          <cell r="ACJ12">
            <v>0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60</v>
          </cell>
          <cell r="ADP12">
            <v>60</v>
          </cell>
          <cell r="ADR12">
            <v>60</v>
          </cell>
          <cell r="ADS12">
            <v>60</v>
          </cell>
          <cell r="ADT12">
            <v>60</v>
          </cell>
          <cell r="ADU12">
            <v>1.5308672592653829</v>
          </cell>
          <cell r="ADV12">
            <v>3.4444513333471112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</v>
          </cell>
          <cell r="AEB12">
            <v>0.1913584074081728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</v>
          </cell>
          <cell r="ACF13">
            <v>0.57407522222451857</v>
          </cell>
          <cell r="ACG13">
            <v>0.57407522222451857</v>
          </cell>
          <cell r="ACH13">
            <v>0.28703761111225928</v>
          </cell>
          <cell r="ACI13">
            <v>0</v>
          </cell>
          <cell r="ACJ13">
            <v>0.28703761111225928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60</v>
          </cell>
          <cell r="ADP13">
            <v>60</v>
          </cell>
          <cell r="ADR13">
            <v>60</v>
          </cell>
          <cell r="ADS13">
            <v>60</v>
          </cell>
          <cell r="ADT13">
            <v>6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19135840740817286</v>
          </cell>
          <cell r="ADZ13">
            <v>0.57407522222451857</v>
          </cell>
          <cell r="AEA13">
            <v>0.19135840740817286</v>
          </cell>
          <cell r="AEB13">
            <v>0.19135840740817286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0</v>
          </cell>
          <cell r="ACA14">
            <v>5.7407522222451854</v>
          </cell>
          <cell r="ACB14">
            <v>0</v>
          </cell>
          <cell r="ACC14">
            <v>0</v>
          </cell>
          <cell r="ACD14">
            <v>0</v>
          </cell>
          <cell r="ACE14">
            <v>0.86111283333677791</v>
          </cell>
          <cell r="ACF14">
            <v>0.28703761111225928</v>
          </cell>
          <cell r="ACG14">
            <v>1.1481504444490371</v>
          </cell>
          <cell r="ACH14">
            <v>0</v>
          </cell>
          <cell r="ACI14">
            <v>0</v>
          </cell>
          <cell r="ACJ14">
            <v>0.28703761111225928</v>
          </cell>
          <cell r="ACK14">
            <v>0</v>
          </cell>
          <cell r="ACL14">
            <v>0</v>
          </cell>
          <cell r="ACM14">
            <v>0</v>
          </cell>
          <cell r="ACN14">
            <v>0.28703761111225928</v>
          </cell>
          <cell r="ACO14">
            <v>0.28703761111225928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60</v>
          </cell>
          <cell r="ADP14">
            <v>60</v>
          </cell>
          <cell r="ADR14">
            <v>60</v>
          </cell>
          <cell r="ADS14">
            <v>60</v>
          </cell>
          <cell r="ADT14">
            <v>60</v>
          </cell>
          <cell r="ADU14">
            <v>1.1481504444490371</v>
          </cell>
          <cell r="ADV14">
            <v>3.827168148163457</v>
          </cell>
          <cell r="ADW14">
            <v>0</v>
          </cell>
          <cell r="ADX14">
            <v>0</v>
          </cell>
          <cell r="ADY14">
            <v>0.57407522222451857</v>
          </cell>
          <cell r="ADZ14">
            <v>0.95679203704086435</v>
          </cell>
          <cell r="AEA14">
            <v>0</v>
          </cell>
          <cell r="AEB14">
            <v>0.19135840740817286</v>
          </cell>
          <cell r="AEC14">
            <v>0</v>
          </cell>
          <cell r="AED14">
            <v>0</v>
          </cell>
          <cell r="AEE14">
            <v>0.38271681481634573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28703761111225928</v>
          </cell>
          <cell r="ACF15">
            <v>0.57407522222451857</v>
          </cell>
          <cell r="ACG15">
            <v>0.57407522222451857</v>
          </cell>
          <cell r="ACH15">
            <v>0.28703761111225928</v>
          </cell>
          <cell r="ACI15">
            <v>0</v>
          </cell>
          <cell r="ACJ15">
            <v>0.28703761111225928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60</v>
          </cell>
          <cell r="ADO15">
            <v>60</v>
          </cell>
          <cell r="ADP15">
            <v>60</v>
          </cell>
          <cell r="ADR15">
            <v>60</v>
          </cell>
          <cell r="ADS15">
            <v>60</v>
          </cell>
          <cell r="ADT15">
            <v>6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57407522222451857</v>
          </cell>
          <cell r="AEA15">
            <v>0.19135840740817286</v>
          </cell>
          <cell r="AEB15">
            <v>0.1913584074081728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3.7314889444593708</v>
          </cell>
          <cell r="ABZ16">
            <v>0</v>
          </cell>
          <cell r="ACA16">
            <v>6.0277898333574456</v>
          </cell>
          <cell r="ACB16">
            <v>0</v>
          </cell>
          <cell r="ACC16">
            <v>0</v>
          </cell>
          <cell r="ACD16">
            <v>0</v>
          </cell>
          <cell r="ACE16">
            <v>0.57407522222451857</v>
          </cell>
          <cell r="ACF16">
            <v>0.28703761111225928</v>
          </cell>
          <cell r="ACG16">
            <v>1.1481504444490371</v>
          </cell>
          <cell r="ACH16">
            <v>0</v>
          </cell>
          <cell r="ACI16">
            <v>0</v>
          </cell>
          <cell r="ACJ16">
            <v>0</v>
          </cell>
          <cell r="ACK16">
            <v>0</v>
          </cell>
          <cell r="ACL16">
            <v>0</v>
          </cell>
          <cell r="ACM16">
            <v>0</v>
          </cell>
          <cell r="ACN16">
            <v>0.28703761111225928</v>
          </cell>
          <cell r="ACO16">
            <v>0</v>
          </cell>
          <cell r="ACP16">
            <v>0.28703761111225928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60</v>
          </cell>
          <cell r="ADO16">
            <v>60</v>
          </cell>
          <cell r="ADP16">
            <v>40</v>
          </cell>
          <cell r="ADR16">
            <v>60</v>
          </cell>
          <cell r="ADS16">
            <v>60</v>
          </cell>
          <cell r="ADT16">
            <v>60</v>
          </cell>
          <cell r="ADU16">
            <v>2.4876592963062474</v>
          </cell>
          <cell r="ADV16">
            <v>4.0185265555716301</v>
          </cell>
          <cell r="ADW16">
            <v>0</v>
          </cell>
          <cell r="ADX16">
            <v>0</v>
          </cell>
          <cell r="ADY16">
            <v>0.57407522222451857</v>
          </cell>
          <cell r="ADZ16">
            <v>0.76543362963269146</v>
          </cell>
          <cell r="AEA16">
            <v>0</v>
          </cell>
          <cell r="AEB16">
            <v>0</v>
          </cell>
          <cell r="AEC16">
            <v>0</v>
          </cell>
          <cell r="AED16">
            <v>0</v>
          </cell>
          <cell r="AEE16">
            <v>0.19135840740817286</v>
          </cell>
          <cell r="AEF16">
            <v>0.19135840740817286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1.1481504444490371</v>
          </cell>
          <cell r="ACF17">
            <v>0.28703761111225928</v>
          </cell>
          <cell r="ACG17">
            <v>1.1481504444490371</v>
          </cell>
          <cell r="ACH17">
            <v>0.57407522222451857</v>
          </cell>
          <cell r="ACI17">
            <v>0.28703761111225928</v>
          </cell>
          <cell r="ACJ17">
            <v>0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60</v>
          </cell>
          <cell r="ADO17">
            <v>60</v>
          </cell>
          <cell r="ADP17">
            <v>40</v>
          </cell>
          <cell r="ADR17">
            <v>40</v>
          </cell>
          <cell r="ADS17">
            <v>60</v>
          </cell>
          <cell r="ADT17">
            <v>6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95679203704086424</v>
          </cell>
          <cell r="ADZ17">
            <v>0.76543362963269146</v>
          </cell>
          <cell r="AEA17">
            <v>0.57407522222451857</v>
          </cell>
          <cell r="AEB17">
            <v>0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4.5926017777961485</v>
          </cell>
          <cell r="ABZ18">
            <v>0.57407522222451857</v>
          </cell>
          <cell r="ACA18">
            <v>11.481504444490371</v>
          </cell>
          <cell r="ACB18">
            <v>0</v>
          </cell>
          <cell r="ACC18">
            <v>0</v>
          </cell>
          <cell r="ACD18">
            <v>0</v>
          </cell>
          <cell r="ACE18">
            <v>0</v>
          </cell>
          <cell r="ACF18">
            <v>0.57407522222451857</v>
          </cell>
          <cell r="ACG18">
            <v>0.57407522222451857</v>
          </cell>
          <cell r="ACH18">
            <v>0</v>
          </cell>
          <cell r="ACI18">
            <v>0.28703761111225928</v>
          </cell>
          <cell r="ACJ18">
            <v>0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60</v>
          </cell>
          <cell r="ADO18">
            <v>60</v>
          </cell>
          <cell r="ADP18">
            <v>40</v>
          </cell>
          <cell r="ADR18">
            <v>40</v>
          </cell>
          <cell r="ADS18">
            <v>60</v>
          </cell>
          <cell r="ADT18">
            <v>60</v>
          </cell>
          <cell r="ADU18">
            <v>3.4444513333471112</v>
          </cell>
          <cell r="ADV18">
            <v>7.6543362963269139</v>
          </cell>
          <cell r="ADW18">
            <v>0</v>
          </cell>
          <cell r="ADX18">
            <v>0</v>
          </cell>
          <cell r="ADY18">
            <v>0.19135840740817286</v>
          </cell>
          <cell r="ADZ18">
            <v>0.57407522222451857</v>
          </cell>
          <cell r="AEA18">
            <v>0.19135840740817286</v>
          </cell>
          <cell r="AEB18">
            <v>0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.28703761111225928</v>
          </cell>
          <cell r="ACF19">
            <v>0.57407522222451857</v>
          </cell>
          <cell r="ACG19">
            <v>0.28703761111225928</v>
          </cell>
          <cell r="ACH19">
            <v>0</v>
          </cell>
          <cell r="ACI19">
            <v>0</v>
          </cell>
          <cell r="ACJ19">
            <v>0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60</v>
          </cell>
          <cell r="ADO19">
            <v>60</v>
          </cell>
          <cell r="ADP19">
            <v>40</v>
          </cell>
          <cell r="ADR19">
            <v>40</v>
          </cell>
          <cell r="ADS19">
            <v>60</v>
          </cell>
          <cell r="ADT19">
            <v>6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.57407522222451857</v>
          </cell>
          <cell r="ADZ19">
            <v>0.19135840740817286</v>
          </cell>
          <cell r="AEA19">
            <v>0</v>
          </cell>
          <cell r="AEB19">
            <v>0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3.4444513333471112</v>
          </cell>
          <cell r="ABZ20">
            <v>0</v>
          </cell>
          <cell r="ACA20">
            <v>4.5926017777961485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28703761111225928</v>
          </cell>
          <cell r="ACG20">
            <v>0.57407522222451857</v>
          </cell>
          <cell r="ACH20">
            <v>0.28703761111225928</v>
          </cell>
          <cell r="ACI20">
            <v>0</v>
          </cell>
          <cell r="ACJ20">
            <v>0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>
            <v>0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60</v>
          </cell>
          <cell r="ADO20">
            <v>60</v>
          </cell>
          <cell r="ADP20">
            <v>60</v>
          </cell>
          <cell r="ADR20">
            <v>60</v>
          </cell>
          <cell r="ADS20">
            <v>60</v>
          </cell>
          <cell r="ADT20">
            <v>60</v>
          </cell>
          <cell r="ADU20">
            <v>2.2963008888980743</v>
          </cell>
          <cell r="ADV20">
            <v>3.0617345185307658</v>
          </cell>
          <cell r="ADW20">
            <v>0</v>
          </cell>
          <cell r="ADX20">
            <v>0</v>
          </cell>
          <cell r="ADY20">
            <v>0</v>
          </cell>
          <cell r="ADZ20">
            <v>0.57407522222451857</v>
          </cell>
          <cell r="AEA20">
            <v>0.19135840740817286</v>
          </cell>
          <cell r="AEB20">
            <v>0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>
            <v>0</v>
          </cell>
          <cell r="ACE21">
            <v>0.28703761111225928</v>
          </cell>
          <cell r="ACF21">
            <v>0.57407522222451857</v>
          </cell>
          <cell r="ACG21">
            <v>1.1481504444490371</v>
          </cell>
          <cell r="ACH21">
            <v>0.28703761111225928</v>
          </cell>
          <cell r="ACI21">
            <v>0</v>
          </cell>
          <cell r="ACJ21">
            <v>0</v>
          </cell>
          <cell r="ACK21">
            <v>0</v>
          </cell>
          <cell r="ACL21">
            <v>0</v>
          </cell>
          <cell r="ACM21">
            <v>0</v>
          </cell>
          <cell r="ACN21">
            <v>0</v>
          </cell>
          <cell r="ACO21">
            <v>0</v>
          </cell>
          <cell r="ACP21">
            <v>0.28703761111225928</v>
          </cell>
          <cell r="ACQ21">
            <v>0</v>
          </cell>
          <cell r="ACR21">
            <v>0</v>
          </cell>
          <cell r="ACS21">
            <v>0</v>
          </cell>
          <cell r="ACT21">
            <v>0</v>
          </cell>
          <cell r="ACU21">
            <v>0</v>
          </cell>
          <cell r="ACV21">
            <v>0</v>
          </cell>
          <cell r="ACW21">
            <v>0</v>
          </cell>
          <cell r="ACX21">
            <v>0</v>
          </cell>
          <cell r="ACY21">
            <v>0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>
            <v>4</v>
          </cell>
          <cell r="ADI21">
            <v>4</v>
          </cell>
          <cell r="ADK21">
            <v>4</v>
          </cell>
          <cell r="ADL21">
            <v>4</v>
          </cell>
          <cell r="ADM21">
            <v>4</v>
          </cell>
          <cell r="ADN21">
            <v>60</v>
          </cell>
          <cell r="ADO21">
            <v>60</v>
          </cell>
          <cell r="ADP21">
            <v>60</v>
          </cell>
          <cell r="ADR21">
            <v>60</v>
          </cell>
          <cell r="ADS21">
            <v>60</v>
          </cell>
          <cell r="ADT21">
            <v>6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0.19135840740817286</v>
          </cell>
          <cell r="ADZ21">
            <v>1.1481504444490371</v>
          </cell>
          <cell r="AEA21">
            <v>0.19135840740817286</v>
          </cell>
          <cell r="AEB21">
            <v>0</v>
          </cell>
          <cell r="AEC21">
            <v>0</v>
          </cell>
          <cell r="AED21">
            <v>0</v>
          </cell>
          <cell r="AEE21">
            <v>0</v>
          </cell>
          <cell r="AEF21">
            <v>0.19135840740817286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1.7222256666735558</v>
          </cell>
          <cell r="ABZ22">
            <v>0</v>
          </cell>
          <cell r="ACA22">
            <v>4.0185265555716301</v>
          </cell>
          <cell r="ACB22">
            <v>0</v>
          </cell>
          <cell r="ACC22">
            <v>0</v>
          </cell>
          <cell r="ACD22">
            <v>0</v>
          </cell>
          <cell r="ACE22">
            <v>0.28703761111225928</v>
          </cell>
          <cell r="ACF22">
            <v>0.28703761111225928</v>
          </cell>
          <cell r="ACG22">
            <v>1.4351880555612966</v>
          </cell>
          <cell r="ACH22">
            <v>0.28703761111225928</v>
          </cell>
          <cell r="ACI22">
            <v>0</v>
          </cell>
          <cell r="ACJ22">
            <v>0.28703761111225928</v>
          </cell>
          <cell r="ACK22">
            <v>0</v>
          </cell>
          <cell r="ACL22">
            <v>0</v>
          </cell>
          <cell r="ACM22">
            <v>0</v>
          </cell>
          <cell r="ACN22">
            <v>0</v>
          </cell>
          <cell r="ACO22">
            <v>0</v>
          </cell>
          <cell r="ACP22">
            <v>0</v>
          </cell>
          <cell r="ACQ22">
            <v>0</v>
          </cell>
          <cell r="ACR22">
            <v>0</v>
          </cell>
          <cell r="ACS22">
            <v>0</v>
          </cell>
          <cell r="ACT22">
            <v>0</v>
          </cell>
          <cell r="ACU22">
            <v>0</v>
          </cell>
          <cell r="ACV22">
            <v>0</v>
          </cell>
          <cell r="ACW22">
            <v>0</v>
          </cell>
          <cell r="ACX22">
            <v>0</v>
          </cell>
          <cell r="ACY22">
            <v>0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>
            <v>4</v>
          </cell>
          <cell r="ADI22">
            <v>4</v>
          </cell>
          <cell r="ADK22">
            <v>4</v>
          </cell>
          <cell r="ADL22">
            <v>4</v>
          </cell>
          <cell r="ADM22">
            <v>4</v>
          </cell>
          <cell r="ADN22">
            <v>60</v>
          </cell>
          <cell r="ADO22">
            <v>60</v>
          </cell>
          <cell r="ADP22">
            <v>60</v>
          </cell>
          <cell r="ADR22">
            <v>60</v>
          </cell>
          <cell r="ADS22">
            <v>60</v>
          </cell>
          <cell r="ADT22">
            <v>60</v>
          </cell>
          <cell r="ADU22">
            <v>1.1481504444490371</v>
          </cell>
          <cell r="ADV22">
            <v>2.6790177037144201</v>
          </cell>
          <cell r="ADW22">
            <v>0</v>
          </cell>
          <cell r="ADX22">
            <v>0</v>
          </cell>
          <cell r="ADY22">
            <v>0.38271681481634573</v>
          </cell>
          <cell r="ADZ22">
            <v>0.95679203704086435</v>
          </cell>
          <cell r="AEA22">
            <v>0.19135840740817286</v>
          </cell>
          <cell r="AEB22">
            <v>0.19135840740817286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>
            <v>0</v>
          </cell>
          <cell r="ACE23">
            <v>0</v>
          </cell>
          <cell r="ACF23">
            <v>0</v>
          </cell>
          <cell r="ACG23">
            <v>0.57407522222451857</v>
          </cell>
          <cell r="ACH23">
            <v>0.28703761111225928</v>
          </cell>
          <cell r="ACI23">
            <v>0.57407522222451857</v>
          </cell>
          <cell r="ACJ23">
            <v>0</v>
          </cell>
          <cell r="ACK23">
            <v>0</v>
          </cell>
          <cell r="ACL23">
            <v>0</v>
          </cell>
          <cell r="ACM23">
            <v>0</v>
          </cell>
          <cell r="ACN23">
            <v>0.28703761111225928</v>
          </cell>
          <cell r="ACO23">
            <v>0</v>
          </cell>
          <cell r="ACP23">
            <v>0</v>
          </cell>
          <cell r="ACQ23">
            <v>0</v>
          </cell>
          <cell r="ACR23">
            <v>0</v>
          </cell>
          <cell r="ACS23">
            <v>0</v>
          </cell>
          <cell r="ACT23">
            <v>0</v>
          </cell>
          <cell r="ACU23">
            <v>0</v>
          </cell>
          <cell r="ACV23">
            <v>0</v>
          </cell>
          <cell r="ACW23">
            <v>0</v>
          </cell>
          <cell r="ACX23">
            <v>0</v>
          </cell>
          <cell r="ACY23">
            <v>0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>
            <v>4</v>
          </cell>
          <cell r="ADI23">
            <v>4</v>
          </cell>
          <cell r="ADK23">
            <v>4</v>
          </cell>
          <cell r="ADL23">
            <v>4</v>
          </cell>
          <cell r="ADM23">
            <v>4</v>
          </cell>
          <cell r="ADN23">
            <v>60</v>
          </cell>
          <cell r="ADO23">
            <v>60</v>
          </cell>
          <cell r="ADP23">
            <v>60</v>
          </cell>
          <cell r="ADR23">
            <v>60</v>
          </cell>
          <cell r="ADS23">
            <v>60</v>
          </cell>
          <cell r="ADT23">
            <v>6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0</v>
          </cell>
          <cell r="ADZ23">
            <v>0.38271681481634573</v>
          </cell>
          <cell r="AEA23">
            <v>0.38271681481634573</v>
          </cell>
          <cell r="AEB23">
            <v>0.19135840740817286</v>
          </cell>
          <cell r="AEC23">
            <v>0</v>
          </cell>
          <cell r="AED23">
            <v>0</v>
          </cell>
          <cell r="AEE23">
            <v>0.19135840740817286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2.8703761111225927</v>
          </cell>
          <cell r="ABZ24">
            <v>0</v>
          </cell>
          <cell r="ACA24">
            <v>5.7407522222451854</v>
          </cell>
          <cell r="ACB24">
            <v>0</v>
          </cell>
          <cell r="ACC24">
            <v>0</v>
          </cell>
          <cell r="ACD24">
            <v>0</v>
          </cell>
          <cell r="ACE24">
            <v>0.86111283333677791</v>
          </cell>
          <cell r="ACF24">
            <v>0.57407522222451857</v>
          </cell>
          <cell r="ACG24">
            <v>0.86111283333677791</v>
          </cell>
          <cell r="ACH24">
            <v>1.4351880555612964</v>
          </cell>
          <cell r="ACI24">
            <v>0.28703761111225928</v>
          </cell>
          <cell r="ACJ24">
            <v>0</v>
          </cell>
          <cell r="ACK24">
            <v>0</v>
          </cell>
          <cell r="ACL24">
            <v>0</v>
          </cell>
          <cell r="ACM24">
            <v>0</v>
          </cell>
          <cell r="ACN24">
            <v>0</v>
          </cell>
          <cell r="ACO24">
            <v>0</v>
          </cell>
          <cell r="ACP24">
            <v>0</v>
          </cell>
          <cell r="ACQ24">
            <v>0</v>
          </cell>
          <cell r="ACR24">
            <v>0</v>
          </cell>
          <cell r="ACS24">
            <v>0</v>
          </cell>
          <cell r="ACT24">
            <v>0</v>
          </cell>
          <cell r="ACU24">
            <v>0</v>
          </cell>
          <cell r="ACV24">
            <v>0</v>
          </cell>
          <cell r="ACW24">
            <v>0</v>
          </cell>
          <cell r="ACX24">
            <v>0</v>
          </cell>
          <cell r="ACY24">
            <v>0</v>
          </cell>
          <cell r="ACZ24">
            <v>0.06</v>
          </cell>
          <cell r="ADA24">
            <v>0.06</v>
          </cell>
          <cell r="ADB24">
            <v>0.06</v>
          </cell>
          <cell r="ADD24">
            <v>0.06</v>
          </cell>
          <cell r="ADE24">
            <v>0.06</v>
          </cell>
          <cell r="ADF24">
            <v>0.06</v>
          </cell>
          <cell r="ADG24">
            <v>4</v>
          </cell>
          <cell r="ADH24">
            <v>4</v>
          </cell>
          <cell r="ADI24">
            <v>4</v>
          </cell>
          <cell r="ADK24">
            <v>4</v>
          </cell>
          <cell r="ADL24">
            <v>4</v>
          </cell>
          <cell r="ADM24">
            <v>4</v>
          </cell>
          <cell r="ADN24">
            <v>60</v>
          </cell>
          <cell r="ADO24">
            <v>60</v>
          </cell>
          <cell r="ADP24">
            <v>60</v>
          </cell>
          <cell r="ADR24">
            <v>60</v>
          </cell>
          <cell r="ADS24">
            <v>60</v>
          </cell>
          <cell r="ADT24">
            <v>60</v>
          </cell>
          <cell r="ADU24">
            <v>1.9135840740817285</v>
          </cell>
          <cell r="ADV24">
            <v>3.827168148163457</v>
          </cell>
          <cell r="ADW24">
            <v>0</v>
          </cell>
          <cell r="ADX24">
            <v>0</v>
          </cell>
          <cell r="ADY24">
            <v>0.76543362963269146</v>
          </cell>
          <cell r="ADZ24">
            <v>0.76543362963269146</v>
          </cell>
          <cell r="AEA24">
            <v>0.95679203704086424</v>
          </cell>
          <cell r="AEB24">
            <v>0.19135840740817286</v>
          </cell>
          <cell r="AEC24">
            <v>0</v>
          </cell>
          <cell r="AED24">
            <v>0</v>
          </cell>
          <cell r="AEE24">
            <v>0</v>
          </cell>
          <cell r="AEF24">
            <v>0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>
            <v>0</v>
          </cell>
          <cell r="ACE25">
            <v>0</v>
          </cell>
          <cell r="ACF25">
            <v>0.57407522222451857</v>
          </cell>
          <cell r="ACG25">
            <v>0.86111283333677791</v>
          </cell>
          <cell r="ACH25">
            <v>0.28703761111225928</v>
          </cell>
          <cell r="ACI25">
            <v>0.28703761111225928</v>
          </cell>
          <cell r="ACJ25">
            <v>0</v>
          </cell>
          <cell r="ACK25">
            <v>0</v>
          </cell>
          <cell r="ACL25">
            <v>0</v>
          </cell>
          <cell r="ACM25">
            <v>0</v>
          </cell>
          <cell r="ACN25">
            <v>0</v>
          </cell>
          <cell r="ACO25">
            <v>0</v>
          </cell>
          <cell r="ACP25">
            <v>0</v>
          </cell>
          <cell r="ACQ25">
            <v>0</v>
          </cell>
          <cell r="ACR25">
            <v>0</v>
          </cell>
          <cell r="ACS25">
            <v>0</v>
          </cell>
          <cell r="ACT25">
            <v>0</v>
          </cell>
          <cell r="ACU25">
            <v>0</v>
          </cell>
          <cell r="ACV25">
            <v>0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>
            <v>4</v>
          </cell>
          <cell r="ADI25">
            <v>4</v>
          </cell>
          <cell r="ADK25">
            <v>4</v>
          </cell>
          <cell r="ADL25">
            <v>4</v>
          </cell>
          <cell r="ADM25">
            <v>4</v>
          </cell>
          <cell r="ADN25">
            <v>60</v>
          </cell>
          <cell r="ADO25">
            <v>60</v>
          </cell>
          <cell r="ADP25">
            <v>60</v>
          </cell>
          <cell r="ADR25">
            <v>60</v>
          </cell>
          <cell r="ADS25">
            <v>60</v>
          </cell>
          <cell r="ADT25">
            <v>6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</v>
          </cell>
          <cell r="ADZ25">
            <v>0.95679203704086435</v>
          </cell>
          <cell r="AEA25">
            <v>0.38271681481634573</v>
          </cell>
          <cell r="AEB25">
            <v>0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4.0185265555716301</v>
          </cell>
          <cell r="ABZ26">
            <v>0</v>
          </cell>
          <cell r="ACA26">
            <v>5.166677000020667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57407522222451857</v>
          </cell>
          <cell r="ACG26">
            <v>0.57407522222451857</v>
          </cell>
          <cell r="ACH26">
            <v>0</v>
          </cell>
          <cell r="ACI26">
            <v>0.28703761111225928</v>
          </cell>
          <cell r="ACJ26">
            <v>0.57407522222451857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60</v>
          </cell>
          <cell r="ADP26">
            <v>60</v>
          </cell>
          <cell r="ADR26">
            <v>60</v>
          </cell>
          <cell r="ADS26">
            <v>60</v>
          </cell>
          <cell r="ADT26">
            <v>60</v>
          </cell>
          <cell r="ADU26">
            <v>2.6790177037144201</v>
          </cell>
          <cell r="ADV26">
            <v>3.4444513333471112</v>
          </cell>
          <cell r="ADW26">
            <v>0</v>
          </cell>
          <cell r="ADX26">
            <v>0</v>
          </cell>
          <cell r="ADY26">
            <v>0.95679203704086435</v>
          </cell>
          <cell r="ADZ26">
            <v>0.38271681481634573</v>
          </cell>
          <cell r="AEA26">
            <v>0</v>
          </cell>
          <cell r="AEB26">
            <v>0.57407522222451857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0.28703761111225928</v>
          </cell>
          <cell r="ACF27">
            <v>0.86111283333677791</v>
          </cell>
          <cell r="ACG27">
            <v>0.86111283333677791</v>
          </cell>
          <cell r="ACH27">
            <v>0.28703761111225928</v>
          </cell>
          <cell r="ACI27">
            <v>0</v>
          </cell>
          <cell r="ACJ27">
            <v>0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60</v>
          </cell>
          <cell r="ADP27">
            <v>60</v>
          </cell>
          <cell r="ADR27">
            <v>60</v>
          </cell>
          <cell r="ADS27">
            <v>60</v>
          </cell>
          <cell r="ADT27">
            <v>6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0.57407522222451857</v>
          </cell>
          <cell r="ADZ27">
            <v>0.76543362963269146</v>
          </cell>
          <cell r="AEA27">
            <v>0.19135840740817286</v>
          </cell>
          <cell r="AEB27">
            <v>0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2.2963008888980743</v>
          </cell>
          <cell r="ABZ28">
            <v>0</v>
          </cell>
          <cell r="ACA28">
            <v>9.1852035555922971</v>
          </cell>
          <cell r="ACB28">
            <v>0</v>
          </cell>
          <cell r="ACC28">
            <v>0</v>
          </cell>
          <cell r="ACD28">
            <v>0</v>
          </cell>
          <cell r="ACE28">
            <v>0.57407522222451857</v>
          </cell>
          <cell r="ACF28">
            <v>0.28703761111225928</v>
          </cell>
          <cell r="ACG28">
            <v>0.57407522222451857</v>
          </cell>
          <cell r="ACH28">
            <v>0</v>
          </cell>
          <cell r="ACI28">
            <v>0</v>
          </cell>
          <cell r="ACJ28">
            <v>0</v>
          </cell>
          <cell r="ACK28">
            <v>0</v>
          </cell>
          <cell r="ACL28">
            <v>0</v>
          </cell>
          <cell r="ACM28">
            <v>0</v>
          </cell>
          <cell r="ACN28">
            <v>0.28703761111225928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40</v>
          </cell>
          <cell r="ADO28">
            <v>40</v>
          </cell>
          <cell r="ADP28">
            <v>40</v>
          </cell>
          <cell r="ADR28">
            <v>40</v>
          </cell>
          <cell r="ADS28">
            <v>60</v>
          </cell>
          <cell r="ADT28">
            <v>60</v>
          </cell>
          <cell r="ADU28">
            <v>1.5308672592653829</v>
          </cell>
          <cell r="ADV28">
            <v>6.1234690370615317</v>
          </cell>
          <cell r="ADW28">
            <v>0</v>
          </cell>
          <cell r="ADX28">
            <v>0</v>
          </cell>
          <cell r="ADY28">
            <v>0.57407522222451857</v>
          </cell>
          <cell r="ADZ28">
            <v>0.38271681481634573</v>
          </cell>
          <cell r="AEA28">
            <v>0</v>
          </cell>
          <cell r="AEB28">
            <v>0</v>
          </cell>
          <cell r="AEC28">
            <v>0</v>
          </cell>
          <cell r="AED28">
            <v>0</v>
          </cell>
          <cell r="AEE28">
            <v>0.19135840740817286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0.57407522222451857</v>
          </cell>
          <cell r="ACF29">
            <v>0.86111283333677791</v>
          </cell>
          <cell r="ACG29">
            <v>0</v>
          </cell>
          <cell r="ACH29">
            <v>0.28703761111225928</v>
          </cell>
          <cell r="ACI29">
            <v>0</v>
          </cell>
          <cell r="ACJ29">
            <v>0.28703761111225928</v>
          </cell>
          <cell r="ACK29">
            <v>0</v>
          </cell>
          <cell r="ACL29">
            <v>0</v>
          </cell>
          <cell r="ACM29">
            <v>0.28703761111225928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60</v>
          </cell>
          <cell r="ADO29">
            <v>60</v>
          </cell>
          <cell r="ADP29">
            <v>40</v>
          </cell>
          <cell r="ADR29">
            <v>40</v>
          </cell>
          <cell r="ADS29">
            <v>60</v>
          </cell>
          <cell r="ADT29">
            <v>6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0.38271681481634573</v>
          </cell>
          <cell r="ADZ29">
            <v>0.57407522222451857</v>
          </cell>
          <cell r="AEA29">
            <v>0.19135840740817286</v>
          </cell>
          <cell r="AEB29">
            <v>0.19135840740817286</v>
          </cell>
          <cell r="AEC29">
            <v>0</v>
          </cell>
          <cell r="AED29">
            <v>0.19135840740817286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1.1481504444490371</v>
          </cell>
          <cell r="ABZ30">
            <v>0</v>
          </cell>
          <cell r="ACA30">
            <v>8.0370531111432602</v>
          </cell>
          <cell r="ACB30">
            <v>0</v>
          </cell>
          <cell r="ACC30">
            <v>0</v>
          </cell>
          <cell r="ACD30">
            <v>0</v>
          </cell>
          <cell r="ACE30">
            <v>1.1481504444490371</v>
          </cell>
          <cell r="ACF30">
            <v>0.28703761111225928</v>
          </cell>
          <cell r="ACG30">
            <v>0.57407522222451857</v>
          </cell>
          <cell r="ACH30">
            <v>0</v>
          </cell>
          <cell r="ACI30">
            <v>0.86111283333677791</v>
          </cell>
          <cell r="ACJ30">
            <v>0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60</v>
          </cell>
          <cell r="ADO30">
            <v>60</v>
          </cell>
          <cell r="ADP30">
            <v>60</v>
          </cell>
          <cell r="ADR30">
            <v>60</v>
          </cell>
          <cell r="ADS30">
            <v>60</v>
          </cell>
          <cell r="ADT30">
            <v>60</v>
          </cell>
          <cell r="ADU30">
            <v>0.76543362963269146</v>
          </cell>
          <cell r="ADV30">
            <v>5.3580354074288401</v>
          </cell>
          <cell r="ADW30">
            <v>0</v>
          </cell>
          <cell r="ADX30">
            <v>0</v>
          </cell>
          <cell r="ADY30">
            <v>0.76543362963269146</v>
          </cell>
          <cell r="ADZ30">
            <v>0.57407522222451857</v>
          </cell>
          <cell r="AEA30">
            <v>0.57407522222451857</v>
          </cell>
          <cell r="AEB30">
            <v>0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86111283333677791</v>
          </cell>
          <cell r="ACF31">
            <v>0.57407522222451857</v>
          </cell>
          <cell r="ACG31">
            <v>0.57407522222451857</v>
          </cell>
          <cell r="ACH31">
            <v>0.28703761111225928</v>
          </cell>
          <cell r="ACI31">
            <v>0.28703761111225928</v>
          </cell>
          <cell r="ACJ31">
            <v>0</v>
          </cell>
          <cell r="ACK31">
            <v>0</v>
          </cell>
          <cell r="ACL31">
            <v>0</v>
          </cell>
          <cell r="ACM31">
            <v>0</v>
          </cell>
          <cell r="ACN31">
            <v>0.28703761111225928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40</v>
          </cell>
          <cell r="ADO31">
            <v>40</v>
          </cell>
          <cell r="ADP31">
            <v>40</v>
          </cell>
          <cell r="ADR31">
            <v>40</v>
          </cell>
          <cell r="ADS31">
            <v>60</v>
          </cell>
          <cell r="ADT31">
            <v>6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95679203704086435</v>
          </cell>
          <cell r="ADZ31">
            <v>0.38271681481634573</v>
          </cell>
          <cell r="AEA31">
            <v>0.19135840740817286</v>
          </cell>
          <cell r="AEB31">
            <v>0.19135840740817286</v>
          </cell>
          <cell r="AEC31">
            <v>0</v>
          </cell>
          <cell r="AED31">
            <v>0</v>
          </cell>
          <cell r="AEE31">
            <v>0.19135840740817286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1.7222256666735558</v>
          </cell>
          <cell r="ABZ32">
            <v>0</v>
          </cell>
          <cell r="ACA32">
            <v>5.1666770000206679</v>
          </cell>
          <cell r="ACB32">
            <v>0</v>
          </cell>
          <cell r="ACC32">
            <v>0</v>
          </cell>
          <cell r="ACD32">
            <v>0</v>
          </cell>
          <cell r="ACE32">
            <v>0.28703761111225928</v>
          </cell>
          <cell r="ACF32">
            <v>0.57407522222451857</v>
          </cell>
          <cell r="ACG32">
            <v>0.57407522222451857</v>
          </cell>
          <cell r="ACH32">
            <v>0.28703761111225928</v>
          </cell>
          <cell r="ACI32">
            <v>0</v>
          </cell>
          <cell r="ACJ32">
            <v>0.28703761111225928</v>
          </cell>
          <cell r="ACK32">
            <v>0</v>
          </cell>
          <cell r="ACL32">
            <v>0</v>
          </cell>
          <cell r="ACM32">
            <v>0</v>
          </cell>
          <cell r="ACN32">
            <v>0.28703761111225928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60</v>
          </cell>
          <cell r="ADO32">
            <v>60</v>
          </cell>
          <cell r="ADP32">
            <v>60</v>
          </cell>
          <cell r="ADR32">
            <v>60</v>
          </cell>
          <cell r="ADS32">
            <v>60</v>
          </cell>
          <cell r="ADT32">
            <v>60</v>
          </cell>
          <cell r="ADU32">
            <v>1.1481504444490371</v>
          </cell>
          <cell r="ADV32">
            <v>3.444451333347112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19135840740817286</v>
          </cell>
          <cell r="AEB32">
            <v>0.19135840740817286</v>
          </cell>
          <cell r="AEC32">
            <v>0</v>
          </cell>
          <cell r="AED32">
            <v>0</v>
          </cell>
          <cell r="AEE32">
            <v>0.19135840740817286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</v>
          </cell>
          <cell r="ACF33">
            <v>0</v>
          </cell>
          <cell r="ACG33">
            <v>0.86111283333677791</v>
          </cell>
          <cell r="ACH33">
            <v>0.28703761111225928</v>
          </cell>
          <cell r="ACI33">
            <v>0</v>
          </cell>
          <cell r="ACJ33">
            <v>0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.28703761111225928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60</v>
          </cell>
          <cell r="ADO33">
            <v>60</v>
          </cell>
          <cell r="ADP33">
            <v>60</v>
          </cell>
          <cell r="ADR33">
            <v>60</v>
          </cell>
          <cell r="ADS33">
            <v>60</v>
          </cell>
          <cell r="ADT33">
            <v>6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</v>
          </cell>
          <cell r="ADZ33">
            <v>0.57407522222451857</v>
          </cell>
          <cell r="AEA33">
            <v>0.19135840740817286</v>
          </cell>
          <cell r="AEB33">
            <v>0</v>
          </cell>
          <cell r="AEC33">
            <v>0</v>
          </cell>
          <cell r="AED33">
            <v>0</v>
          </cell>
          <cell r="AEE33">
            <v>0</v>
          </cell>
          <cell r="AEF33">
            <v>0.19135840740817286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2.2963008888980743</v>
          </cell>
          <cell r="ABZ34">
            <v>0</v>
          </cell>
          <cell r="ACA34">
            <v>5.166677000020667</v>
          </cell>
          <cell r="ACB34">
            <v>0</v>
          </cell>
          <cell r="ACC34">
            <v>0</v>
          </cell>
          <cell r="ACD34">
            <v>0</v>
          </cell>
          <cell r="ACE34">
            <v>0.28703761111225928</v>
          </cell>
          <cell r="ACF34">
            <v>0.57407522222451857</v>
          </cell>
          <cell r="ACG34">
            <v>0.57407522222451857</v>
          </cell>
          <cell r="ACH34">
            <v>0</v>
          </cell>
          <cell r="ACI34">
            <v>0</v>
          </cell>
          <cell r="ACJ34">
            <v>0.28703761111225928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.28703761111225928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60</v>
          </cell>
          <cell r="ADO34">
            <v>60</v>
          </cell>
          <cell r="ADP34">
            <v>60</v>
          </cell>
          <cell r="ADR34">
            <v>60</v>
          </cell>
          <cell r="ADS34">
            <v>60</v>
          </cell>
          <cell r="ADT34">
            <v>60</v>
          </cell>
          <cell r="ADU34">
            <v>1.5308672592653829</v>
          </cell>
          <cell r="ADV34">
            <v>3.4444513333471112</v>
          </cell>
          <cell r="ADW34">
            <v>0</v>
          </cell>
          <cell r="ADX34">
            <v>0</v>
          </cell>
          <cell r="ADY34">
            <v>0.38271681481634573</v>
          </cell>
          <cell r="ADZ34">
            <v>0.57407522222451857</v>
          </cell>
          <cell r="AEA34">
            <v>0</v>
          </cell>
          <cell r="AEB34">
            <v>0.19135840740817286</v>
          </cell>
          <cell r="AEC34">
            <v>0</v>
          </cell>
          <cell r="AED34">
            <v>0</v>
          </cell>
          <cell r="AEE34">
            <v>0.19135840740817286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</v>
          </cell>
          <cell r="ACF35">
            <v>0</v>
          </cell>
          <cell r="ACG35">
            <v>1.1481504444490371</v>
          </cell>
          <cell r="ACH35">
            <v>0.28703761111225928</v>
          </cell>
          <cell r="ACI35">
            <v>0.28703761111225928</v>
          </cell>
          <cell r="ACJ35">
            <v>0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60</v>
          </cell>
          <cell r="ADO35">
            <v>60</v>
          </cell>
          <cell r="ADP35">
            <v>60</v>
          </cell>
          <cell r="ADR35">
            <v>60</v>
          </cell>
          <cell r="ADS35">
            <v>60</v>
          </cell>
          <cell r="ADT35">
            <v>6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</v>
          </cell>
          <cell r="ADZ35">
            <v>0.76543362963269146</v>
          </cell>
          <cell r="AEA35">
            <v>0.19135840740817286</v>
          </cell>
          <cell r="AEB35">
            <v>0.19135840740817286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2.2963008888980743</v>
          </cell>
          <cell r="ABZ36">
            <v>0</v>
          </cell>
          <cell r="ACA36">
            <v>5.166677000020667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28703761111225928</v>
          </cell>
          <cell r="ACG36">
            <v>0.57407522222451857</v>
          </cell>
          <cell r="ACH36">
            <v>0.28703761111225928</v>
          </cell>
          <cell r="ACI36">
            <v>0.28703761111225928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.28703761111225928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60</v>
          </cell>
          <cell r="ADP36">
            <v>60</v>
          </cell>
          <cell r="ADR36">
            <v>60</v>
          </cell>
          <cell r="ADS36">
            <v>60</v>
          </cell>
          <cell r="ADT36">
            <v>60</v>
          </cell>
          <cell r="ADU36">
            <v>1.5308672592653829</v>
          </cell>
          <cell r="ADV36">
            <v>3.4444513333471112</v>
          </cell>
          <cell r="ADW36">
            <v>0</v>
          </cell>
          <cell r="ADX36">
            <v>0</v>
          </cell>
          <cell r="ADY36">
            <v>0</v>
          </cell>
          <cell r="ADZ36">
            <v>0.57407522222451857</v>
          </cell>
          <cell r="AEA36">
            <v>0.38271681481634573</v>
          </cell>
          <cell r="AEB36">
            <v>0.38271681481634573</v>
          </cell>
          <cell r="AEC36">
            <v>0</v>
          </cell>
          <cell r="AED36">
            <v>0</v>
          </cell>
          <cell r="AEE36">
            <v>0.19135840740817286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1.1481504444490371</v>
          </cell>
          <cell r="ACF37">
            <v>0.28703761111225928</v>
          </cell>
          <cell r="ACG37">
            <v>1.1481504444490371</v>
          </cell>
          <cell r="ACH37">
            <v>0</v>
          </cell>
          <cell r="ACI37">
            <v>0.57407522222451857</v>
          </cell>
          <cell r="ACJ37">
            <v>0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60</v>
          </cell>
          <cell r="ADP37">
            <v>60</v>
          </cell>
          <cell r="ADR37">
            <v>60</v>
          </cell>
          <cell r="ADS37">
            <v>60</v>
          </cell>
          <cell r="ADT37">
            <v>6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0.76543362963269146</v>
          </cell>
          <cell r="ADZ37">
            <v>0.95679203704086435</v>
          </cell>
          <cell r="AEA37">
            <v>0.19135840740817286</v>
          </cell>
          <cell r="AEB37">
            <v>0.19135840740817286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2.2963008888980743</v>
          </cell>
          <cell r="ABZ38">
            <v>0</v>
          </cell>
          <cell r="ACA38">
            <v>5.166677000020667</v>
          </cell>
          <cell r="ACB38">
            <v>0</v>
          </cell>
          <cell r="ACC38">
            <v>0</v>
          </cell>
          <cell r="ACD38">
            <v>0</v>
          </cell>
          <cell r="ACE38">
            <v>0.28703761111225928</v>
          </cell>
          <cell r="ACF38">
            <v>0.86111283333677791</v>
          </cell>
          <cell r="ACG38">
            <v>0.86111283333677791</v>
          </cell>
          <cell r="ACH38">
            <v>0.57407522222451857</v>
          </cell>
          <cell r="ACI38">
            <v>0</v>
          </cell>
          <cell r="ACJ38">
            <v>0.28703761111225928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60</v>
          </cell>
          <cell r="ADP38">
            <v>60</v>
          </cell>
          <cell r="ADR38">
            <v>60</v>
          </cell>
          <cell r="ADS38">
            <v>60</v>
          </cell>
          <cell r="ADT38">
            <v>60</v>
          </cell>
          <cell r="ADU38">
            <v>1.5308672592653829</v>
          </cell>
          <cell r="ADV38">
            <v>3.4444513333471112</v>
          </cell>
          <cell r="ADW38">
            <v>0</v>
          </cell>
          <cell r="ADX38">
            <v>0</v>
          </cell>
          <cell r="ADY38">
            <v>0.57407522222451857</v>
          </cell>
          <cell r="ADZ38">
            <v>0.76543362963269146</v>
          </cell>
          <cell r="AEA38">
            <v>0.38271681481634573</v>
          </cell>
          <cell r="AEB38">
            <v>0.1913584074081728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0</v>
          </cell>
          <cell r="ACF39">
            <v>0.57407522222451857</v>
          </cell>
          <cell r="ACG39">
            <v>0.28703761111225928</v>
          </cell>
          <cell r="ACH39">
            <v>0</v>
          </cell>
          <cell r="ACI39">
            <v>0.28703761111225928</v>
          </cell>
          <cell r="ACJ39">
            <v>0.28703761111225928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.57407522222451857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60</v>
          </cell>
          <cell r="ADO39">
            <v>60</v>
          </cell>
          <cell r="ADP39">
            <v>60</v>
          </cell>
          <cell r="ADR39">
            <v>60</v>
          </cell>
          <cell r="ADS39">
            <v>60</v>
          </cell>
          <cell r="ADT39">
            <v>6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38271681481634573</v>
          </cell>
          <cell r="ADZ39">
            <v>0.19135840740817286</v>
          </cell>
          <cell r="AEA39">
            <v>0.19135840740817286</v>
          </cell>
          <cell r="AEB39">
            <v>0.19135840740817286</v>
          </cell>
          <cell r="AEC39">
            <v>0</v>
          </cell>
          <cell r="AED39">
            <v>0</v>
          </cell>
          <cell r="AEE39">
            <v>0</v>
          </cell>
          <cell r="AEF39">
            <v>0.38271681481634573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0</v>
          </cell>
          <cell r="ACA40">
            <v>9.7592787778168155</v>
          </cell>
          <cell r="ACB40">
            <v>0</v>
          </cell>
          <cell r="ACC40">
            <v>0</v>
          </cell>
          <cell r="ACD40">
            <v>0</v>
          </cell>
          <cell r="ACE40">
            <v>0.28703761111225928</v>
          </cell>
          <cell r="ACF40">
            <v>0.28703761111225928</v>
          </cell>
          <cell r="ACG40">
            <v>0.86111283333677791</v>
          </cell>
          <cell r="ACH40">
            <v>0.28703761111225928</v>
          </cell>
          <cell r="ACI40">
            <v>0.28703761111225928</v>
          </cell>
          <cell r="ACJ40">
            <v>1.148150444449037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60</v>
          </cell>
          <cell r="ADO40">
            <v>60</v>
          </cell>
          <cell r="ADP40">
            <v>60</v>
          </cell>
          <cell r="ADR40">
            <v>60</v>
          </cell>
          <cell r="ADS40">
            <v>60</v>
          </cell>
          <cell r="ADT40">
            <v>60</v>
          </cell>
          <cell r="ADU40">
            <v>2.2963008888980743</v>
          </cell>
          <cell r="ADV40">
            <v>6.506185851877877</v>
          </cell>
          <cell r="ADW40">
            <v>0</v>
          </cell>
          <cell r="ADX40">
            <v>0</v>
          </cell>
          <cell r="ADY40">
            <v>0.19135840740817286</v>
          </cell>
          <cell r="ADZ40">
            <v>0.76543362963269146</v>
          </cell>
          <cell r="AEA40">
            <v>0.19135840740817286</v>
          </cell>
          <cell r="AEB40">
            <v>0.95679203704086435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</v>
          </cell>
          <cell r="ACF41">
            <v>1.1481504444490371</v>
          </cell>
          <cell r="ACG41">
            <v>0.86111283333677791</v>
          </cell>
          <cell r="ACH41">
            <v>0.28703761111225928</v>
          </cell>
          <cell r="ACI41">
            <v>0.28703761111225928</v>
          </cell>
          <cell r="ACJ41">
            <v>0</v>
          </cell>
          <cell r="ACK41">
            <v>0</v>
          </cell>
          <cell r="ACL41">
            <v>0</v>
          </cell>
          <cell r="ACM41">
            <v>0</v>
          </cell>
          <cell r="ACN41">
            <v>0.28703761111225928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60</v>
          </cell>
          <cell r="ADO41">
            <v>60</v>
          </cell>
          <cell r="ADP41">
            <v>60</v>
          </cell>
          <cell r="ADR41">
            <v>60</v>
          </cell>
          <cell r="ADS41">
            <v>60</v>
          </cell>
          <cell r="ADT41">
            <v>6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76543362963269146</v>
          </cell>
          <cell r="AEA41">
            <v>0.19135840740817286</v>
          </cell>
          <cell r="AEB41">
            <v>0.19135840740817286</v>
          </cell>
          <cell r="AEC41">
            <v>0</v>
          </cell>
          <cell r="AED41">
            <v>0</v>
          </cell>
          <cell r="AEE41">
            <v>0.19135840740817286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3.4444513333471116</v>
          </cell>
          <cell r="ABZ42">
            <v>0</v>
          </cell>
          <cell r="ACA42">
            <v>10.907429222265852</v>
          </cell>
          <cell r="ACB42">
            <v>0</v>
          </cell>
          <cell r="ACC42">
            <v>0</v>
          </cell>
          <cell r="ACD42">
            <v>0</v>
          </cell>
          <cell r="ACE42">
            <v>0</v>
          </cell>
          <cell r="ACF42">
            <v>0</v>
          </cell>
          <cell r="ACG42">
            <v>0.57407522222451857</v>
          </cell>
          <cell r="ACH42">
            <v>0.86111283333677791</v>
          </cell>
          <cell r="ACI42">
            <v>0</v>
          </cell>
          <cell r="ACJ42">
            <v>0.28703761111225928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60</v>
          </cell>
          <cell r="ADO42">
            <v>60</v>
          </cell>
          <cell r="ADP42">
            <v>60</v>
          </cell>
          <cell r="ADR42">
            <v>60</v>
          </cell>
          <cell r="ADS42">
            <v>60</v>
          </cell>
          <cell r="ADT42">
            <v>60</v>
          </cell>
          <cell r="ADU42">
            <v>2.2963008888980743</v>
          </cell>
          <cell r="ADV42">
            <v>7.2716194815105686</v>
          </cell>
          <cell r="ADW42">
            <v>0</v>
          </cell>
          <cell r="ADX42">
            <v>0</v>
          </cell>
          <cell r="ADY42">
            <v>0</v>
          </cell>
          <cell r="ADZ42">
            <v>0.38271681481634573</v>
          </cell>
          <cell r="AEA42">
            <v>0.57407522222451857</v>
          </cell>
          <cell r="AEB42">
            <v>0.1913584074081728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0.28703761111225928</v>
          </cell>
          <cell r="ACF43">
            <v>0</v>
          </cell>
          <cell r="ACG43">
            <v>0.28703761111225928</v>
          </cell>
          <cell r="ACH43">
            <v>0.57407522222451857</v>
          </cell>
          <cell r="ACI43">
            <v>0.28703761111225928</v>
          </cell>
          <cell r="ACJ43">
            <v>0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.28703761111225928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60</v>
          </cell>
          <cell r="ADO43">
            <v>60</v>
          </cell>
          <cell r="ADP43">
            <v>60</v>
          </cell>
          <cell r="ADR43">
            <v>40</v>
          </cell>
          <cell r="ADS43">
            <v>60</v>
          </cell>
          <cell r="ADT43">
            <v>6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19135840740817286</v>
          </cell>
          <cell r="ADZ43">
            <v>0.19135840740817286</v>
          </cell>
          <cell r="AEA43">
            <v>0.38271681481634573</v>
          </cell>
          <cell r="AEB43">
            <v>0.19135840740817286</v>
          </cell>
          <cell r="AEC43">
            <v>0</v>
          </cell>
          <cell r="AED43">
            <v>0</v>
          </cell>
          <cell r="AEE43">
            <v>0</v>
          </cell>
          <cell r="AEF43">
            <v>0.19135840740817286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2.2963008888980743</v>
          </cell>
          <cell r="ABZ44">
            <v>0</v>
          </cell>
          <cell r="ACA44">
            <v>3.4444513333471116</v>
          </cell>
          <cell r="ACB44">
            <v>0</v>
          </cell>
          <cell r="ACC44">
            <v>0</v>
          </cell>
          <cell r="ACD44">
            <v>0</v>
          </cell>
          <cell r="ACE44">
            <v>0.28703761111225928</v>
          </cell>
          <cell r="ACF44">
            <v>0.57407522222451857</v>
          </cell>
          <cell r="ACG44">
            <v>0.57407522222451857</v>
          </cell>
          <cell r="ACH44">
            <v>0.28703761111225928</v>
          </cell>
          <cell r="ACI44">
            <v>0.28703761111225928</v>
          </cell>
          <cell r="ACJ44">
            <v>0</v>
          </cell>
          <cell r="ACK44">
            <v>0</v>
          </cell>
          <cell r="ACL44">
            <v>0</v>
          </cell>
          <cell r="ACM44">
            <v>0</v>
          </cell>
          <cell r="ACN44">
            <v>0.28703761111225928</v>
          </cell>
          <cell r="ACO44">
            <v>0.28703761111225928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60</v>
          </cell>
          <cell r="ADO44">
            <v>60</v>
          </cell>
          <cell r="ADP44">
            <v>60</v>
          </cell>
          <cell r="ADR44">
            <v>60</v>
          </cell>
          <cell r="ADS44">
            <v>60</v>
          </cell>
          <cell r="ADT44">
            <v>60</v>
          </cell>
          <cell r="ADU44">
            <v>1.5308672592653829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38271681481634573</v>
          </cell>
          <cell r="ADZ44">
            <v>0.57407522222451857</v>
          </cell>
          <cell r="AEA44">
            <v>0.19135840740817286</v>
          </cell>
          <cell r="AEB44">
            <v>0.19135840740817286</v>
          </cell>
          <cell r="AEC44">
            <v>0</v>
          </cell>
          <cell r="AED44">
            <v>0</v>
          </cell>
          <cell r="AEE44">
            <v>0.19135840740817286</v>
          </cell>
          <cell r="AEF44">
            <v>0.19135840740817286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.86111283333677791</v>
          </cell>
          <cell r="ACF45">
            <v>1.1481504444490371</v>
          </cell>
          <cell r="ACG45">
            <v>0.86111283333677791</v>
          </cell>
          <cell r="ACH45">
            <v>0.28703761111225928</v>
          </cell>
          <cell r="ACI45">
            <v>0.28703761111225928</v>
          </cell>
          <cell r="ACJ45">
            <v>0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60</v>
          </cell>
          <cell r="ADO45">
            <v>60</v>
          </cell>
          <cell r="ADP45">
            <v>60</v>
          </cell>
          <cell r="ADR45">
            <v>60</v>
          </cell>
          <cell r="ADS45">
            <v>60</v>
          </cell>
          <cell r="ADT45">
            <v>6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76543362963269146</v>
          </cell>
          <cell r="ADZ45">
            <v>1.1481504444490371</v>
          </cell>
          <cell r="AEA45">
            <v>0.19135840740817286</v>
          </cell>
          <cell r="AEB45">
            <v>0.19135840740817286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4.0185265555716301</v>
          </cell>
          <cell r="ABZ46">
            <v>0</v>
          </cell>
          <cell r="ACA46">
            <v>3.4444513333471116</v>
          </cell>
          <cell r="ACB46">
            <v>0</v>
          </cell>
          <cell r="ACC46">
            <v>0</v>
          </cell>
          <cell r="ACD46">
            <v>0</v>
          </cell>
          <cell r="ACE46">
            <v>0.57407522222451857</v>
          </cell>
          <cell r="ACF46">
            <v>0.28703761111225928</v>
          </cell>
          <cell r="ACG46">
            <v>0.28703761111225928</v>
          </cell>
          <cell r="ACH46">
            <v>0.28703761111225928</v>
          </cell>
          <cell r="ACI46">
            <v>0.28703761111225928</v>
          </cell>
          <cell r="ACJ46">
            <v>0.57407522222451857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60</v>
          </cell>
          <cell r="ADO46">
            <v>60</v>
          </cell>
          <cell r="ADP46">
            <v>60</v>
          </cell>
          <cell r="ADR46">
            <v>60</v>
          </cell>
          <cell r="ADS46">
            <v>60</v>
          </cell>
          <cell r="ADT46">
            <v>60</v>
          </cell>
          <cell r="ADU46">
            <v>2.6790177037144201</v>
          </cell>
          <cell r="ADV46">
            <v>2.2963008888980743</v>
          </cell>
          <cell r="ADW46">
            <v>0</v>
          </cell>
          <cell r="ADX46">
            <v>0</v>
          </cell>
          <cell r="ADY46">
            <v>0.38271681481634573</v>
          </cell>
          <cell r="ADZ46">
            <v>0.38271681481634573</v>
          </cell>
          <cell r="AEA46">
            <v>0.19135840740817286</v>
          </cell>
          <cell r="AEB46">
            <v>0.57407522222451857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57407522222451857</v>
          </cell>
          <cell r="ACH47">
            <v>0</v>
          </cell>
          <cell r="ACI47">
            <v>0.28703761111225928</v>
          </cell>
          <cell r="ACJ47">
            <v>0.28703761111225928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60</v>
          </cell>
          <cell r="ADO47">
            <v>60</v>
          </cell>
          <cell r="ADP47">
            <v>60</v>
          </cell>
          <cell r="ADR47">
            <v>60</v>
          </cell>
          <cell r="ADS47">
            <v>60</v>
          </cell>
          <cell r="ADT47">
            <v>6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38271681481634573</v>
          </cell>
          <cell r="AEA47">
            <v>0.19135840740817286</v>
          </cell>
          <cell r="AEB47">
            <v>0.19135840740817286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2.2963008888980743</v>
          </cell>
          <cell r="ABZ48">
            <v>0</v>
          </cell>
          <cell r="ACA48">
            <v>5.166677000020667</v>
          </cell>
          <cell r="ACB48">
            <v>0</v>
          </cell>
          <cell r="ACC48">
            <v>0</v>
          </cell>
          <cell r="ACD48">
            <v>0</v>
          </cell>
          <cell r="ACE48">
            <v>1.1481504444490371</v>
          </cell>
          <cell r="ACF48">
            <v>0.86111283333677791</v>
          </cell>
          <cell r="ACG48">
            <v>0.86111283333677791</v>
          </cell>
          <cell r="ACH48">
            <v>0.28703761111225928</v>
          </cell>
          <cell r="ACI48">
            <v>0.28703761111225928</v>
          </cell>
          <cell r="ACJ48">
            <v>0.57407522222451857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60</v>
          </cell>
          <cell r="ADP48">
            <v>60</v>
          </cell>
          <cell r="ADR48">
            <v>60</v>
          </cell>
          <cell r="ADS48">
            <v>60</v>
          </cell>
          <cell r="ADT48">
            <v>60</v>
          </cell>
          <cell r="ADU48">
            <v>1.5308672592653829</v>
          </cell>
          <cell r="ADV48">
            <v>3.4444513333471112</v>
          </cell>
          <cell r="ADW48">
            <v>0</v>
          </cell>
          <cell r="ADX48">
            <v>0</v>
          </cell>
          <cell r="ADY48">
            <v>1.33950885185721</v>
          </cell>
          <cell r="ADZ48">
            <v>0.57407522222451857</v>
          </cell>
          <cell r="AEA48">
            <v>0.38271681481634573</v>
          </cell>
          <cell r="AEB48">
            <v>0.38271681481634573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.57407522222451857</v>
          </cell>
          <cell r="ACF49">
            <v>0.57407522222451857</v>
          </cell>
          <cell r="ACG49">
            <v>0.28703761111225928</v>
          </cell>
          <cell r="ACH49">
            <v>0</v>
          </cell>
          <cell r="ACI49">
            <v>0.28703761111225928</v>
          </cell>
          <cell r="ACJ49">
            <v>0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.28703761111225928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60</v>
          </cell>
          <cell r="ADO49">
            <v>60</v>
          </cell>
          <cell r="ADP49">
            <v>60</v>
          </cell>
          <cell r="ADR49">
            <v>60</v>
          </cell>
          <cell r="ADS49">
            <v>60</v>
          </cell>
          <cell r="ADT49">
            <v>6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57407522222451857</v>
          </cell>
          <cell r="ADZ49">
            <v>0.38271681481634573</v>
          </cell>
          <cell r="AEA49">
            <v>0.19135840740817286</v>
          </cell>
          <cell r="AEB49">
            <v>0</v>
          </cell>
          <cell r="AEC49">
            <v>0</v>
          </cell>
          <cell r="AED49">
            <v>0</v>
          </cell>
          <cell r="AEE49">
            <v>0</v>
          </cell>
          <cell r="AEF49">
            <v>0.19135840740817286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2.2963008888980743</v>
          </cell>
          <cell r="ABZ50">
            <v>0</v>
          </cell>
          <cell r="ACA50">
            <v>4.0185265555716301</v>
          </cell>
          <cell r="ACB50">
            <v>0</v>
          </cell>
          <cell r="ACC50">
            <v>0</v>
          </cell>
          <cell r="ACD50">
            <v>0</v>
          </cell>
          <cell r="ACE50">
            <v>0.57407522222451857</v>
          </cell>
          <cell r="ACF50">
            <v>0</v>
          </cell>
          <cell r="ACG50">
            <v>0.86111283333677791</v>
          </cell>
          <cell r="ACH50">
            <v>33.583400500134339</v>
          </cell>
          <cell r="ACI50">
            <v>34.444513333471114</v>
          </cell>
          <cell r="ACJ50">
            <v>34.444513333471114</v>
          </cell>
          <cell r="ACK50">
            <v>0</v>
          </cell>
          <cell r="ACL50">
            <v>0</v>
          </cell>
          <cell r="ACM50">
            <v>0</v>
          </cell>
          <cell r="ACN50">
            <v>0.28703761111225928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60</v>
          </cell>
          <cell r="ADP50">
            <v>60</v>
          </cell>
          <cell r="ADR50">
            <v>60</v>
          </cell>
          <cell r="ADS50">
            <v>60</v>
          </cell>
          <cell r="ADT50">
            <v>60</v>
          </cell>
          <cell r="ADU50">
            <v>1.5308672592653829</v>
          </cell>
          <cell r="ADV50">
            <v>2.6790177037144201</v>
          </cell>
          <cell r="ADW50">
            <v>0</v>
          </cell>
          <cell r="ADX50">
            <v>0</v>
          </cell>
          <cell r="ADY50">
            <v>0.38271681481634573</v>
          </cell>
          <cell r="ADZ50">
            <v>0.57407522222451857</v>
          </cell>
          <cell r="AEA50">
            <v>33.870438111246592</v>
          </cell>
          <cell r="AEB50">
            <v>34.444513333471114</v>
          </cell>
          <cell r="AEC50">
            <v>0</v>
          </cell>
          <cell r="AED50">
            <v>0</v>
          </cell>
          <cell r="AEE50">
            <v>0.19135840740817286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.28703761111225928</v>
          </cell>
          <cell r="ACF51">
            <v>0.57407522222451857</v>
          </cell>
          <cell r="ACG51">
            <v>1.4351880555612964</v>
          </cell>
          <cell r="ACH51">
            <v>10.333354000041334</v>
          </cell>
          <cell r="ACI51">
            <v>5.7407522222451863</v>
          </cell>
          <cell r="ACJ51">
            <v>5.7407522222451863</v>
          </cell>
          <cell r="ACK51">
            <v>0</v>
          </cell>
          <cell r="ACL51">
            <v>0</v>
          </cell>
          <cell r="ACM51">
            <v>0</v>
          </cell>
          <cell r="ACN51">
            <v>0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60</v>
          </cell>
          <cell r="ADO51">
            <v>60</v>
          </cell>
          <cell r="ADP51">
            <v>60</v>
          </cell>
          <cell r="ADR51">
            <v>60</v>
          </cell>
          <cell r="ADS51">
            <v>60</v>
          </cell>
          <cell r="ADT51">
            <v>6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19135840740817286</v>
          </cell>
          <cell r="ADZ51">
            <v>1.33950885185721</v>
          </cell>
          <cell r="AEA51">
            <v>9.1852035555922971</v>
          </cell>
          <cell r="AEB51">
            <v>5.3580354074288401</v>
          </cell>
          <cell r="AEC51">
            <v>0</v>
          </cell>
          <cell r="AED51">
            <v>0</v>
          </cell>
          <cell r="AEE51">
            <v>0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1.7222256666735558</v>
          </cell>
          <cell r="ABZ52">
            <v>0</v>
          </cell>
          <cell r="ACA52">
            <v>8.6111283333677786</v>
          </cell>
          <cell r="ACB52">
            <v>0</v>
          </cell>
          <cell r="ACC52">
            <v>0</v>
          </cell>
          <cell r="ACD52">
            <v>0</v>
          </cell>
          <cell r="ACE52">
            <v>1.1481504444490371</v>
          </cell>
          <cell r="ACF52">
            <v>0.28703761111225928</v>
          </cell>
          <cell r="ACG52">
            <v>0.86111283333677791</v>
          </cell>
          <cell r="ACH52">
            <v>0.57407522222451857</v>
          </cell>
          <cell r="ACI52">
            <v>1.4351880555612964</v>
          </cell>
          <cell r="ACJ52">
            <v>0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.28703761111225928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40</v>
          </cell>
          <cell r="ADO52">
            <v>60</v>
          </cell>
          <cell r="ADP52">
            <v>60</v>
          </cell>
          <cell r="ADR52">
            <v>60</v>
          </cell>
          <cell r="ADS52">
            <v>60</v>
          </cell>
          <cell r="ADT52">
            <v>60</v>
          </cell>
          <cell r="ADU52">
            <v>1.1481504444490371</v>
          </cell>
          <cell r="ADV52">
            <v>5.7407522222451854</v>
          </cell>
          <cell r="ADW52">
            <v>0</v>
          </cell>
          <cell r="ADX52">
            <v>0</v>
          </cell>
          <cell r="ADY52">
            <v>0.95679203704086424</v>
          </cell>
          <cell r="ADZ52">
            <v>0.57407522222451857</v>
          </cell>
          <cell r="AEA52">
            <v>1.1481504444490371</v>
          </cell>
          <cell r="AEB52">
            <v>0.19135840740817286</v>
          </cell>
          <cell r="AEC52">
            <v>0</v>
          </cell>
          <cell r="AED52">
            <v>0</v>
          </cell>
          <cell r="AEE52">
            <v>0.19135840740817286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86111283333677791</v>
          </cell>
          <cell r="ACG53">
            <v>0.28703761111225928</v>
          </cell>
          <cell r="ACH53">
            <v>26.407460222327856</v>
          </cell>
          <cell r="ACI53">
            <v>28.70376111122593</v>
          </cell>
          <cell r="ACJ53">
            <v>27.555610666776893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40</v>
          </cell>
          <cell r="ADO53">
            <v>60</v>
          </cell>
          <cell r="ADP53">
            <v>60</v>
          </cell>
          <cell r="ADR53">
            <v>60</v>
          </cell>
          <cell r="ADS53">
            <v>60</v>
          </cell>
          <cell r="ADT53">
            <v>6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38271681481634573</v>
          </cell>
          <cell r="ADZ53">
            <v>0.57407522222451857</v>
          </cell>
          <cell r="AEA53">
            <v>28.321044296409582</v>
          </cell>
          <cell r="AEB53">
            <v>26.790177037144201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2.8703761111225927</v>
          </cell>
          <cell r="ABZ54">
            <v>0</v>
          </cell>
          <cell r="ACA54">
            <v>6.8889026666942232</v>
          </cell>
          <cell r="ACB54">
            <v>0</v>
          </cell>
          <cell r="ACC54">
            <v>0</v>
          </cell>
          <cell r="ACD54">
            <v>0</v>
          </cell>
          <cell r="ACE54">
            <v>1.4351880555612964</v>
          </cell>
          <cell r="ACF54">
            <v>0.57407522222451857</v>
          </cell>
          <cell r="ACG54">
            <v>0.57407522222451857</v>
          </cell>
          <cell r="ACH54">
            <v>0</v>
          </cell>
          <cell r="ACI54">
            <v>0.57407522222451857</v>
          </cell>
          <cell r="ACJ54">
            <v>0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60</v>
          </cell>
          <cell r="ADO54">
            <v>60</v>
          </cell>
          <cell r="ADP54">
            <v>60</v>
          </cell>
          <cell r="ADR54">
            <v>60</v>
          </cell>
          <cell r="ADS54">
            <v>60</v>
          </cell>
          <cell r="ADT54">
            <v>60</v>
          </cell>
          <cell r="ADU54">
            <v>1.9135840740817285</v>
          </cell>
          <cell r="ADV54">
            <v>4.5926017777961485</v>
          </cell>
          <cell r="ADW54">
            <v>0</v>
          </cell>
          <cell r="ADX54">
            <v>0</v>
          </cell>
          <cell r="ADY54">
            <v>1.33950885185721</v>
          </cell>
          <cell r="ADZ54">
            <v>0.38271681481634573</v>
          </cell>
          <cell r="AEA54">
            <v>0.19135840740817286</v>
          </cell>
          <cell r="AEB54">
            <v>0.19135840740817286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1.1481504444490371</v>
          </cell>
          <cell r="ACF55">
            <v>0.28703761111225928</v>
          </cell>
          <cell r="ACG55">
            <v>0.57407522222451857</v>
          </cell>
          <cell r="ACH55">
            <v>0.28703761111225928</v>
          </cell>
          <cell r="ACI55">
            <v>0.28703761111225928</v>
          </cell>
          <cell r="ACJ55">
            <v>0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60</v>
          </cell>
          <cell r="ADO55">
            <v>60</v>
          </cell>
          <cell r="ADP55">
            <v>60</v>
          </cell>
          <cell r="ADR55">
            <v>60</v>
          </cell>
          <cell r="ADS55">
            <v>60</v>
          </cell>
          <cell r="ADT55">
            <v>6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76543362963269146</v>
          </cell>
          <cell r="ADZ55">
            <v>0.57407522222451857</v>
          </cell>
          <cell r="AEA55">
            <v>0.38271681481634573</v>
          </cell>
          <cell r="AEB55">
            <v>0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2.2963008888980743</v>
          </cell>
          <cell r="ABZ56">
            <v>0</v>
          </cell>
          <cell r="ACA56">
            <v>2.2963008888980743</v>
          </cell>
          <cell r="ACB56">
            <v>0</v>
          </cell>
          <cell r="ACC56">
            <v>0</v>
          </cell>
          <cell r="ACD56">
            <v>0</v>
          </cell>
          <cell r="ACE56">
            <v>0.86111283333677791</v>
          </cell>
          <cell r="ACF56">
            <v>0</v>
          </cell>
          <cell r="ACG56">
            <v>0.86111283333677791</v>
          </cell>
          <cell r="ACH56">
            <v>0.28703761111225928</v>
          </cell>
          <cell r="ACI56">
            <v>0</v>
          </cell>
          <cell r="ACJ56">
            <v>0</v>
          </cell>
          <cell r="ACK56">
            <v>0</v>
          </cell>
          <cell r="ACL56">
            <v>0</v>
          </cell>
          <cell r="ACM56">
            <v>0</v>
          </cell>
          <cell r="ACN56">
            <v>0.28703761111225928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60</v>
          </cell>
          <cell r="ADO56">
            <v>60</v>
          </cell>
          <cell r="ADP56">
            <v>60</v>
          </cell>
          <cell r="ADR56">
            <v>60</v>
          </cell>
          <cell r="ADS56">
            <v>60</v>
          </cell>
          <cell r="ADT56">
            <v>60</v>
          </cell>
          <cell r="ADU56">
            <v>1.5308672592653829</v>
          </cell>
          <cell r="ADV56">
            <v>1.5308672592653829</v>
          </cell>
          <cell r="ADW56">
            <v>0</v>
          </cell>
          <cell r="ADX56">
            <v>0</v>
          </cell>
          <cell r="ADY56">
            <v>0.57407522222451857</v>
          </cell>
          <cell r="ADZ56">
            <v>0.57407522222451857</v>
          </cell>
          <cell r="AEA56">
            <v>0.19135840740817286</v>
          </cell>
          <cell r="AEB56">
            <v>0</v>
          </cell>
          <cell r="AEC56">
            <v>0</v>
          </cell>
          <cell r="AED56">
            <v>0</v>
          </cell>
          <cell r="AEE56">
            <v>0.19135840740817286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86111283333677791</v>
          </cell>
          <cell r="ACF57">
            <v>0.28703761111225928</v>
          </cell>
          <cell r="ACG57">
            <v>1.1481504444490371</v>
          </cell>
          <cell r="ACH57">
            <v>0</v>
          </cell>
          <cell r="ACI57">
            <v>0.57407522222451857</v>
          </cell>
          <cell r="ACJ57">
            <v>0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60</v>
          </cell>
          <cell r="ADO57">
            <v>60</v>
          </cell>
          <cell r="ADP57">
            <v>60</v>
          </cell>
          <cell r="ADR57">
            <v>60</v>
          </cell>
          <cell r="ADS57">
            <v>60</v>
          </cell>
          <cell r="ADT57">
            <v>6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76543362963269146</v>
          </cell>
          <cell r="ADZ57">
            <v>0.76543362963269146</v>
          </cell>
          <cell r="AEA57">
            <v>0.19135840740817286</v>
          </cell>
          <cell r="AEB57">
            <v>0.19135840740817286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1481504444490371</v>
          </cell>
          <cell r="ABZ58">
            <v>0</v>
          </cell>
          <cell r="ACA58">
            <v>4.0185265555716301</v>
          </cell>
          <cell r="ACB58">
            <v>0</v>
          </cell>
          <cell r="ACC58">
            <v>0</v>
          </cell>
          <cell r="ACD58">
            <v>0</v>
          </cell>
          <cell r="ACE58">
            <v>0.57407522222451857</v>
          </cell>
          <cell r="ACF58">
            <v>0.28703761111225928</v>
          </cell>
          <cell r="ACG58">
            <v>0.86111283333677791</v>
          </cell>
          <cell r="ACH58">
            <v>0.28703761111225928</v>
          </cell>
          <cell r="ACI58">
            <v>0.57407522222451857</v>
          </cell>
          <cell r="ACJ58">
            <v>0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60</v>
          </cell>
          <cell r="ADO58">
            <v>60</v>
          </cell>
          <cell r="ADP58">
            <v>60</v>
          </cell>
          <cell r="ADR58">
            <v>60</v>
          </cell>
          <cell r="ADS58">
            <v>60</v>
          </cell>
          <cell r="ADT58">
            <v>60</v>
          </cell>
          <cell r="ADU58">
            <v>0.76543362963269146</v>
          </cell>
          <cell r="ADV58">
            <v>2.6790177037144201</v>
          </cell>
          <cell r="ADW58">
            <v>0</v>
          </cell>
          <cell r="ADX58">
            <v>0</v>
          </cell>
          <cell r="ADY58">
            <v>0.38271681481634573</v>
          </cell>
          <cell r="ADZ58">
            <v>0.76543362963269146</v>
          </cell>
          <cell r="AEA58">
            <v>0.38271681481634573</v>
          </cell>
          <cell r="AEB58">
            <v>0.19135840740817286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1.4351880555612964</v>
          </cell>
          <cell r="ACF59">
            <v>0</v>
          </cell>
          <cell r="ACG59">
            <v>0.57407522222451857</v>
          </cell>
          <cell r="ACH59">
            <v>0</v>
          </cell>
          <cell r="ACI59">
            <v>0.28703761111225928</v>
          </cell>
          <cell r="ACJ59">
            <v>0.28703761111225928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60</v>
          </cell>
          <cell r="ADO59">
            <v>60</v>
          </cell>
          <cell r="ADP59">
            <v>60</v>
          </cell>
          <cell r="ADR59">
            <v>60</v>
          </cell>
          <cell r="ADS59">
            <v>60</v>
          </cell>
          <cell r="ADT59">
            <v>6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95679203704086424</v>
          </cell>
          <cell r="ADZ59">
            <v>0.38271681481634573</v>
          </cell>
          <cell r="AEA59">
            <v>0</v>
          </cell>
          <cell r="AEB59">
            <v>0.38271681481634573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2.8703761111225927</v>
          </cell>
          <cell r="ABZ60">
            <v>0</v>
          </cell>
          <cell r="ACA60">
            <v>3.4444513333471116</v>
          </cell>
          <cell r="ACB60">
            <v>0</v>
          </cell>
          <cell r="ACC60">
            <v>0</v>
          </cell>
          <cell r="ACD60">
            <v>0</v>
          </cell>
          <cell r="ACE60">
            <v>1.4351880555612966</v>
          </cell>
          <cell r="ACF60">
            <v>0.28703761111225928</v>
          </cell>
          <cell r="ACG60">
            <v>0</v>
          </cell>
          <cell r="ACH60">
            <v>0</v>
          </cell>
          <cell r="ACI60">
            <v>0.28703761111225928</v>
          </cell>
          <cell r="ACJ60">
            <v>0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.28703761111225928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60</v>
          </cell>
          <cell r="ADR60">
            <v>60</v>
          </cell>
          <cell r="ADS60">
            <v>60</v>
          </cell>
          <cell r="ADT60">
            <v>60</v>
          </cell>
          <cell r="ADU60">
            <v>1.9135840740817285</v>
          </cell>
          <cell r="ADV60">
            <v>2.2963008888980743</v>
          </cell>
          <cell r="ADW60">
            <v>0</v>
          </cell>
          <cell r="ADX60">
            <v>0</v>
          </cell>
          <cell r="ADY60">
            <v>1.1481504444490371</v>
          </cell>
          <cell r="ADZ60">
            <v>0</v>
          </cell>
          <cell r="AEA60">
            <v>0</v>
          </cell>
          <cell r="AEB60">
            <v>0.19135840740817286</v>
          </cell>
          <cell r="AEC60">
            <v>0</v>
          </cell>
          <cell r="AED60">
            <v>0</v>
          </cell>
          <cell r="AEE60">
            <v>0.19135840740817286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1.1481504444490371</v>
          </cell>
          <cell r="ACF61">
            <v>0.86111283333677791</v>
          </cell>
          <cell r="ACG61">
            <v>0.86111283333677791</v>
          </cell>
          <cell r="ACH61">
            <v>0.28703761111225928</v>
          </cell>
          <cell r="ACI61">
            <v>0</v>
          </cell>
          <cell r="ACJ61">
            <v>0.28703761111225928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.57407522222451857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60</v>
          </cell>
          <cell r="ADP61">
            <v>60</v>
          </cell>
          <cell r="ADR61">
            <v>60</v>
          </cell>
          <cell r="ADS61">
            <v>60</v>
          </cell>
          <cell r="ADT61">
            <v>6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1.1481504444490371</v>
          </cell>
          <cell r="ADZ61">
            <v>0.76543362963269146</v>
          </cell>
          <cell r="AEA61">
            <v>0.19135840740817286</v>
          </cell>
          <cell r="AEB61">
            <v>0.19135840740817286</v>
          </cell>
          <cell r="AEC61">
            <v>0</v>
          </cell>
          <cell r="AED61">
            <v>0</v>
          </cell>
          <cell r="AEE61">
            <v>0</v>
          </cell>
          <cell r="AEF61">
            <v>0.38271681481634573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2.2963008888980743</v>
          </cell>
          <cell r="ABZ62">
            <v>0</v>
          </cell>
          <cell r="ACA62">
            <v>4.5926017777961485</v>
          </cell>
          <cell r="ACB62">
            <v>0</v>
          </cell>
          <cell r="ACC62">
            <v>0</v>
          </cell>
          <cell r="ACD62">
            <v>0</v>
          </cell>
          <cell r="ACE62">
            <v>1.1481504444490371</v>
          </cell>
          <cell r="ACF62">
            <v>0.86111283333677791</v>
          </cell>
          <cell r="ACG62">
            <v>0</v>
          </cell>
          <cell r="ACH62">
            <v>0.28703761111225928</v>
          </cell>
          <cell r="ACI62">
            <v>0</v>
          </cell>
          <cell r="ACJ62">
            <v>0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60</v>
          </cell>
          <cell r="ADR62">
            <v>60</v>
          </cell>
          <cell r="ADS62">
            <v>60</v>
          </cell>
          <cell r="ADT62">
            <v>60</v>
          </cell>
          <cell r="ADU62">
            <v>1.5308672592653829</v>
          </cell>
          <cell r="ADV62">
            <v>3.0617345185307658</v>
          </cell>
          <cell r="ADW62">
            <v>0</v>
          </cell>
          <cell r="ADX62">
            <v>0</v>
          </cell>
          <cell r="ADY62">
            <v>1.1481504444490371</v>
          </cell>
          <cell r="ADZ62">
            <v>0.19135840740817286</v>
          </cell>
          <cell r="AEA62">
            <v>0.19135840740817286</v>
          </cell>
          <cell r="AEB62">
            <v>0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.28703761111225928</v>
          </cell>
          <cell r="ACF63">
            <v>0.28703761111225928</v>
          </cell>
          <cell r="ACG63">
            <v>0.57407522222451857</v>
          </cell>
          <cell r="ACH63">
            <v>0.57407522222451857</v>
          </cell>
          <cell r="ACI63">
            <v>0</v>
          </cell>
          <cell r="ACJ63">
            <v>0.86111283333677791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.28703761111225928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60</v>
          </cell>
          <cell r="ADR63">
            <v>60</v>
          </cell>
          <cell r="ADS63">
            <v>60</v>
          </cell>
          <cell r="ADT63">
            <v>6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.19135840740817286</v>
          </cell>
          <cell r="ADZ63">
            <v>0.57407522222451857</v>
          </cell>
          <cell r="AEA63">
            <v>0.38271681481634573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.19135840740817286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1.7222256666735558</v>
          </cell>
          <cell r="ABZ64">
            <v>0</v>
          </cell>
          <cell r="ACA64">
            <v>4.5926017777961485</v>
          </cell>
          <cell r="ACB64">
            <v>0</v>
          </cell>
          <cell r="ACC64">
            <v>0</v>
          </cell>
          <cell r="ACD64">
            <v>0</v>
          </cell>
          <cell r="ACE64">
            <v>1.4351880555612964</v>
          </cell>
          <cell r="ACF64">
            <v>0.57407522222451857</v>
          </cell>
          <cell r="ACG64">
            <v>0.86111283333677791</v>
          </cell>
          <cell r="ACH64">
            <v>0</v>
          </cell>
          <cell r="ACI64">
            <v>0</v>
          </cell>
          <cell r="ACJ64">
            <v>0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60</v>
          </cell>
          <cell r="ADR64">
            <v>60</v>
          </cell>
          <cell r="ADS64">
            <v>60</v>
          </cell>
          <cell r="ADT64">
            <v>60</v>
          </cell>
          <cell r="ADU64">
            <v>1.1481504444490371</v>
          </cell>
          <cell r="ADV64">
            <v>3.0617345185307658</v>
          </cell>
          <cell r="ADW64">
            <v>0</v>
          </cell>
          <cell r="ADX64">
            <v>0</v>
          </cell>
          <cell r="ADY64">
            <v>1.1481504444490371</v>
          </cell>
          <cell r="ADZ64">
            <v>0.76543362963269146</v>
          </cell>
          <cell r="AEA64">
            <v>0</v>
          </cell>
          <cell r="AEB64">
            <v>0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0.86111283333677791</v>
          </cell>
          <cell r="ACF65">
            <v>1.1481504444490371</v>
          </cell>
          <cell r="ACG65">
            <v>0.86111283333677791</v>
          </cell>
          <cell r="ACH65">
            <v>0</v>
          </cell>
          <cell r="ACI65">
            <v>0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60</v>
          </cell>
          <cell r="ADO65">
            <v>60</v>
          </cell>
          <cell r="ADP65">
            <v>60</v>
          </cell>
          <cell r="ADR65">
            <v>60</v>
          </cell>
          <cell r="ADS65">
            <v>60</v>
          </cell>
          <cell r="ADT65">
            <v>6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35</v>
          </cell>
          <cell r="ADZ65">
            <v>0.95679203704086435</v>
          </cell>
          <cell r="AEA65">
            <v>0</v>
          </cell>
          <cell r="AEB65">
            <v>0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1481504444490371</v>
          </cell>
          <cell r="ABZ66">
            <v>0</v>
          </cell>
          <cell r="ACA66">
            <v>4.0185265555716301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86111283333677791</v>
          </cell>
          <cell r="ACG66">
            <v>0.57407522222451857</v>
          </cell>
          <cell r="ACH66">
            <v>0.57407522222451857</v>
          </cell>
          <cell r="ACI66">
            <v>0.28703761111225928</v>
          </cell>
          <cell r="ACJ66">
            <v>0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60</v>
          </cell>
          <cell r="ADO66">
            <v>60</v>
          </cell>
          <cell r="ADP66">
            <v>60</v>
          </cell>
          <cell r="ADR66">
            <v>60</v>
          </cell>
          <cell r="ADS66">
            <v>60</v>
          </cell>
          <cell r="ADT66">
            <v>60</v>
          </cell>
          <cell r="ADU66">
            <v>0.76543362963269146</v>
          </cell>
          <cell r="ADV66">
            <v>2.6790177037144201</v>
          </cell>
          <cell r="ADW66">
            <v>0</v>
          </cell>
          <cell r="ADX66">
            <v>0</v>
          </cell>
          <cell r="ADY66">
            <v>0.76543362963269146</v>
          </cell>
          <cell r="ADZ66">
            <v>0.76543362963269146</v>
          </cell>
          <cell r="AEA66">
            <v>0.38271681481634573</v>
          </cell>
          <cell r="AEB66">
            <v>0.19135840740817286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28703761111225928</v>
          </cell>
          <cell r="ACF67">
            <v>2.009263277785815</v>
          </cell>
          <cell r="ACG67">
            <v>0.86111283333677791</v>
          </cell>
          <cell r="ACH67">
            <v>0.28703761111225928</v>
          </cell>
          <cell r="ACI67">
            <v>0.57407522222451857</v>
          </cell>
          <cell r="ACJ67">
            <v>0.28703761111225928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.28703761111225928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60</v>
          </cell>
          <cell r="ADO67">
            <v>60</v>
          </cell>
          <cell r="ADP67">
            <v>60</v>
          </cell>
          <cell r="ADR67">
            <v>60</v>
          </cell>
          <cell r="ADS67">
            <v>60</v>
          </cell>
          <cell r="ADT67">
            <v>6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76543362963269146</v>
          </cell>
          <cell r="ADZ67">
            <v>1.33950885185721</v>
          </cell>
          <cell r="AEA67">
            <v>0.38271681481634573</v>
          </cell>
          <cell r="AEB67">
            <v>0.38271681481634573</v>
          </cell>
          <cell r="AEC67">
            <v>0</v>
          </cell>
          <cell r="AED67">
            <v>0</v>
          </cell>
          <cell r="AEE67">
            <v>0</v>
          </cell>
          <cell r="AEF67">
            <v>0.19135840740817286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1481504444490371</v>
          </cell>
          <cell r="ABZ68">
            <v>0</v>
          </cell>
          <cell r="ACA68">
            <v>2.8703761111225927</v>
          </cell>
          <cell r="ACB68">
            <v>0</v>
          </cell>
          <cell r="ACC68">
            <v>0</v>
          </cell>
          <cell r="ACD68">
            <v>0</v>
          </cell>
          <cell r="ACE68">
            <v>0.57407522222451857</v>
          </cell>
          <cell r="ACF68">
            <v>0.28703761111225928</v>
          </cell>
          <cell r="ACG68">
            <v>0.86111283333677791</v>
          </cell>
          <cell r="ACH68">
            <v>0</v>
          </cell>
          <cell r="ACI68">
            <v>0.28703761111225928</v>
          </cell>
          <cell r="ACJ68">
            <v>0.28703761111225928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60</v>
          </cell>
          <cell r="ADO68">
            <v>60</v>
          </cell>
          <cell r="ADP68">
            <v>60</v>
          </cell>
          <cell r="ADR68">
            <v>60</v>
          </cell>
          <cell r="ADS68">
            <v>60</v>
          </cell>
          <cell r="ADT68">
            <v>60</v>
          </cell>
          <cell r="ADU68">
            <v>0.76543362963269146</v>
          </cell>
          <cell r="ADV68">
            <v>1.9135840740817285</v>
          </cell>
          <cell r="ADW68">
            <v>0</v>
          </cell>
          <cell r="ADX68">
            <v>0</v>
          </cell>
          <cell r="ADY68">
            <v>0.38271681481634573</v>
          </cell>
          <cell r="ADZ68">
            <v>0.76543362963269146</v>
          </cell>
          <cell r="AEA68">
            <v>0.19135840740817286</v>
          </cell>
          <cell r="AEB68">
            <v>0.19135840740817286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</v>
          </cell>
          <cell r="ACF69">
            <v>0</v>
          </cell>
          <cell r="ACG69">
            <v>0</v>
          </cell>
          <cell r="ACH69">
            <v>0</v>
          </cell>
          <cell r="ACI69">
            <v>0</v>
          </cell>
          <cell r="ACJ69">
            <v>0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 t="e">
            <v>#N/A</v>
          </cell>
          <cell r="ADH69" t="e">
            <v>#N/A</v>
          </cell>
          <cell r="ADI69" t="e">
            <v>#N/A</v>
          </cell>
          <cell r="ADK69" t="e">
            <v>#N/A</v>
          </cell>
          <cell r="ADL69" t="e">
            <v>#N/A</v>
          </cell>
          <cell r="ADM69" t="e">
            <v>#N/A</v>
          </cell>
          <cell r="ADN69" t="e">
            <v>#N/A</v>
          </cell>
          <cell r="ADO69" t="e">
            <v>#N/A</v>
          </cell>
          <cell r="ADP69" t="e">
            <v>#N/A</v>
          </cell>
          <cell r="ADR69" t="e">
            <v>#N/A</v>
          </cell>
          <cell r="ADS69" t="e">
            <v>#N/A</v>
          </cell>
          <cell r="ADT69" t="e">
            <v>#N/A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</v>
          </cell>
          <cell r="ADZ69">
            <v>0</v>
          </cell>
          <cell r="AEA69">
            <v>0</v>
          </cell>
          <cell r="AEB69">
            <v>0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0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</v>
          </cell>
          <cell r="ACF70">
            <v>0</v>
          </cell>
          <cell r="ACG70">
            <v>0</v>
          </cell>
          <cell r="ACH70">
            <v>0</v>
          </cell>
          <cell r="ACI70">
            <v>0</v>
          </cell>
          <cell r="ACJ70">
            <v>0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 t="e">
            <v>#N/A</v>
          </cell>
          <cell r="ADH70" t="e">
            <v>#N/A</v>
          </cell>
          <cell r="ADI70" t="e">
            <v>#N/A</v>
          </cell>
          <cell r="ADK70" t="e">
            <v>#N/A</v>
          </cell>
          <cell r="ADL70" t="e">
            <v>#N/A</v>
          </cell>
          <cell r="ADM70" t="e">
            <v>#N/A</v>
          </cell>
          <cell r="ADN70" t="e">
            <v>#N/A</v>
          </cell>
          <cell r="ADO70" t="e">
            <v>#N/A</v>
          </cell>
          <cell r="ADP70" t="e">
            <v>#N/A</v>
          </cell>
          <cell r="ADR70" t="e">
            <v>#N/A</v>
          </cell>
          <cell r="ADS70" t="e">
            <v>#N/A</v>
          </cell>
          <cell r="ADT70" t="e">
            <v>#N/A</v>
          </cell>
          <cell r="ADU70">
            <v>0</v>
          </cell>
          <cell r="ADV70">
            <v>0</v>
          </cell>
          <cell r="ADW70">
            <v>0</v>
          </cell>
          <cell r="ADX70">
            <v>0</v>
          </cell>
          <cell r="ADY70">
            <v>0</v>
          </cell>
          <cell r="ADZ70">
            <v>0</v>
          </cell>
          <cell r="AEA70">
            <v>0</v>
          </cell>
          <cell r="AEB70">
            <v>0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</v>
          </cell>
          <cell r="ACF71">
            <v>0</v>
          </cell>
          <cell r="ACG71">
            <v>0</v>
          </cell>
          <cell r="ACH71">
            <v>0</v>
          </cell>
          <cell r="ACI71">
            <v>0</v>
          </cell>
          <cell r="ACJ71">
            <v>0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 t="e">
            <v>#N/A</v>
          </cell>
          <cell r="ADH71" t="e">
            <v>#N/A</v>
          </cell>
          <cell r="ADI71" t="e">
            <v>#N/A</v>
          </cell>
          <cell r="ADK71" t="e">
            <v>#N/A</v>
          </cell>
          <cell r="ADL71" t="e">
            <v>#N/A</v>
          </cell>
          <cell r="ADM71" t="e">
            <v>#N/A</v>
          </cell>
          <cell r="ADN71" t="e">
            <v>#N/A</v>
          </cell>
          <cell r="ADO71" t="e">
            <v>#N/A</v>
          </cell>
          <cell r="ADP71" t="e">
            <v>#N/A</v>
          </cell>
          <cell r="ADR71" t="e">
            <v>#N/A</v>
          </cell>
          <cell r="ADS71" t="e">
            <v>#N/A</v>
          </cell>
          <cell r="ADT71" t="e">
            <v>#N/A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</v>
          </cell>
          <cell r="ADZ71">
            <v>0</v>
          </cell>
          <cell r="AEA71">
            <v>0</v>
          </cell>
          <cell r="AEB71">
            <v>0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0</v>
          </cell>
          <cell r="ACA72">
            <v>3.4444513333471116</v>
          </cell>
          <cell r="ACB72">
            <v>0</v>
          </cell>
          <cell r="ACC72">
            <v>0</v>
          </cell>
          <cell r="ACD72">
            <v>0</v>
          </cell>
          <cell r="ACE72">
            <v>11.481504444490373</v>
          </cell>
          <cell r="ACF72">
            <v>9.1852035555922971</v>
          </cell>
          <cell r="ACG72">
            <v>13.490767722276185</v>
          </cell>
          <cell r="ACH72">
            <v>0</v>
          </cell>
          <cell r="ACI72">
            <v>0</v>
          </cell>
          <cell r="ACJ72">
            <v>0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0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3</v>
          </cell>
          <cell r="ADI72">
            <v>3</v>
          </cell>
          <cell r="ADK72">
            <v>3</v>
          </cell>
          <cell r="ADL72">
            <v>3</v>
          </cell>
          <cell r="ADM72">
            <v>4</v>
          </cell>
          <cell r="ADN72">
            <v>60</v>
          </cell>
          <cell r="ADO72">
            <v>60</v>
          </cell>
          <cell r="ADP72">
            <v>30</v>
          </cell>
          <cell r="ADR72">
            <v>60</v>
          </cell>
          <cell r="ADS72">
            <v>60</v>
          </cell>
          <cell r="ADT72">
            <v>60</v>
          </cell>
          <cell r="ADU72">
            <v>1.1481504444490371</v>
          </cell>
          <cell r="ADV72">
            <v>2.2963008888980743</v>
          </cell>
          <cell r="ADW72">
            <v>0</v>
          </cell>
          <cell r="ADX72">
            <v>0</v>
          </cell>
          <cell r="ADY72">
            <v>11.098787629674026</v>
          </cell>
          <cell r="ADZ72">
            <v>11.672862851898543</v>
          </cell>
          <cell r="AEA72">
            <v>0</v>
          </cell>
          <cell r="AEB72">
            <v>0</v>
          </cell>
          <cell r="AEC72">
            <v>0</v>
          </cell>
          <cell r="AED72">
            <v>0</v>
          </cell>
          <cell r="AEE72">
            <v>0</v>
          </cell>
          <cell r="AEF72">
            <v>0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7.7500155000310009</v>
          </cell>
          <cell r="ACF73">
            <v>8.0370531111432602</v>
          </cell>
          <cell r="ACG73">
            <v>14.925955777837483</v>
          </cell>
          <cell r="ACH73">
            <v>0.28703761111225928</v>
          </cell>
          <cell r="ACI73">
            <v>0</v>
          </cell>
          <cell r="ACJ73">
            <v>0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3</v>
          </cell>
          <cell r="ADI73">
            <v>3</v>
          </cell>
          <cell r="ADK73">
            <v>3</v>
          </cell>
          <cell r="ADL73">
            <v>3</v>
          </cell>
          <cell r="ADM73">
            <v>4</v>
          </cell>
          <cell r="ADN73">
            <v>60</v>
          </cell>
          <cell r="ADO73">
            <v>60</v>
          </cell>
          <cell r="ADP73">
            <v>60</v>
          </cell>
          <cell r="ADR73">
            <v>60</v>
          </cell>
          <cell r="ADS73">
            <v>6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7.0802610741023955</v>
          </cell>
          <cell r="ADZ73">
            <v>13.3950885185721</v>
          </cell>
          <cell r="AEA73">
            <v>0.19135840740817286</v>
          </cell>
          <cell r="AEB73">
            <v>0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1.7222256666735558</v>
          </cell>
          <cell r="ABZ74">
            <v>0</v>
          </cell>
          <cell r="ACA74">
            <v>3.4444513333471116</v>
          </cell>
          <cell r="ACB74">
            <v>0</v>
          </cell>
          <cell r="ACC74">
            <v>0</v>
          </cell>
          <cell r="ACD74">
            <v>0</v>
          </cell>
          <cell r="ACE74">
            <v>4.8796393889084078</v>
          </cell>
          <cell r="ACF74">
            <v>3.1574137222348524</v>
          </cell>
          <cell r="ACG74">
            <v>3.1574137222348524</v>
          </cell>
          <cell r="ACH74">
            <v>0.28703761111225928</v>
          </cell>
          <cell r="ACI74">
            <v>0</v>
          </cell>
          <cell r="ACJ74">
            <v>0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3</v>
          </cell>
          <cell r="ADI74">
            <v>3</v>
          </cell>
          <cell r="ADK74">
            <v>3</v>
          </cell>
          <cell r="ADL74">
            <v>3</v>
          </cell>
          <cell r="ADM74">
            <v>4</v>
          </cell>
          <cell r="ADN74">
            <v>60</v>
          </cell>
          <cell r="ADO74">
            <v>60</v>
          </cell>
          <cell r="ADP74">
            <v>60</v>
          </cell>
          <cell r="ADR74">
            <v>60</v>
          </cell>
          <cell r="ADS74">
            <v>60</v>
          </cell>
          <cell r="ADT74">
            <v>60</v>
          </cell>
          <cell r="ADU74">
            <v>1.1481504444490371</v>
          </cell>
          <cell r="ADV74">
            <v>2.2963008888980743</v>
          </cell>
          <cell r="ADW74">
            <v>0</v>
          </cell>
          <cell r="ADX74">
            <v>0</v>
          </cell>
          <cell r="ADY74">
            <v>4.4012433703879763</v>
          </cell>
          <cell r="ADZ74">
            <v>3.0617345185307658</v>
          </cell>
          <cell r="AEA74">
            <v>0.19135840740817286</v>
          </cell>
          <cell r="AEB74">
            <v>0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2.5833385000103335</v>
          </cell>
          <cell r="ACF75">
            <v>2.2963008888980743</v>
          </cell>
          <cell r="ACG75">
            <v>3.7314889444593708</v>
          </cell>
          <cell r="ACH75">
            <v>0.57407522222451857</v>
          </cell>
          <cell r="ACI75">
            <v>0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3</v>
          </cell>
          <cell r="ADI75">
            <v>3</v>
          </cell>
          <cell r="ADK75">
            <v>3</v>
          </cell>
          <cell r="ADL75">
            <v>3</v>
          </cell>
          <cell r="ADM75">
            <v>4</v>
          </cell>
          <cell r="ADN75">
            <v>60</v>
          </cell>
          <cell r="ADO75">
            <v>60</v>
          </cell>
          <cell r="ADP75">
            <v>60</v>
          </cell>
          <cell r="ADR75">
            <v>60</v>
          </cell>
          <cell r="ADS75">
            <v>60</v>
          </cell>
          <cell r="ADT75">
            <v>6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2.4876592963062474</v>
          </cell>
          <cell r="ADZ75">
            <v>3.2530929259389385</v>
          </cell>
          <cell r="AEA75">
            <v>0.38271681481634573</v>
          </cell>
          <cell r="AEB75">
            <v>0.19135840740817286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1.1481504444490371</v>
          </cell>
          <cell r="ABZ76">
            <v>0</v>
          </cell>
          <cell r="ACA76">
            <v>5.166677000020667</v>
          </cell>
          <cell r="ACB76">
            <v>0</v>
          </cell>
          <cell r="ACC76">
            <v>0</v>
          </cell>
          <cell r="ACD76">
            <v>0</v>
          </cell>
          <cell r="ACE76">
            <v>2.009263277785815</v>
          </cell>
          <cell r="ACF76">
            <v>1.4351880555612966</v>
          </cell>
          <cell r="ACG76">
            <v>2.009263277785815</v>
          </cell>
          <cell r="ACH76">
            <v>0</v>
          </cell>
          <cell r="ACI76">
            <v>0</v>
          </cell>
          <cell r="ACJ76">
            <v>0.28703761111225928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.28703761111225928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3</v>
          </cell>
          <cell r="ADK76">
            <v>4</v>
          </cell>
          <cell r="ADL76">
            <v>4</v>
          </cell>
          <cell r="ADM76">
            <v>4</v>
          </cell>
          <cell r="ADN76">
            <v>60</v>
          </cell>
          <cell r="ADO76">
            <v>60</v>
          </cell>
          <cell r="ADP76">
            <v>60</v>
          </cell>
          <cell r="ADR76">
            <v>60</v>
          </cell>
          <cell r="ADS76">
            <v>60</v>
          </cell>
          <cell r="ADT76">
            <v>60</v>
          </cell>
          <cell r="ADU76">
            <v>0.76543362963269146</v>
          </cell>
          <cell r="ADV76">
            <v>3.4444513333471112</v>
          </cell>
          <cell r="ADW76">
            <v>0</v>
          </cell>
          <cell r="ADX76">
            <v>0</v>
          </cell>
          <cell r="ADY76">
            <v>1.7222256666735556</v>
          </cell>
          <cell r="ADZ76">
            <v>1.9135840740817287</v>
          </cell>
          <cell r="AEA76">
            <v>0</v>
          </cell>
          <cell r="AEB76">
            <v>0.19135840740817286</v>
          </cell>
          <cell r="AEC76">
            <v>0</v>
          </cell>
          <cell r="AED76">
            <v>0</v>
          </cell>
          <cell r="AEE76">
            <v>0</v>
          </cell>
          <cell r="AEF76">
            <v>0.19135840740817286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2.2963008888980743</v>
          </cell>
          <cell r="ACF77">
            <v>0.57407522222451857</v>
          </cell>
          <cell r="ACG77">
            <v>2.5833385000103335</v>
          </cell>
          <cell r="ACH77">
            <v>0.28703761111225928</v>
          </cell>
          <cell r="ACI77">
            <v>0</v>
          </cell>
          <cell r="ACJ77">
            <v>0.28703761111225928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3</v>
          </cell>
          <cell r="ADK77">
            <v>3</v>
          </cell>
          <cell r="ADL77">
            <v>4</v>
          </cell>
          <cell r="ADM77">
            <v>4</v>
          </cell>
          <cell r="ADN77">
            <v>60</v>
          </cell>
          <cell r="ADO77">
            <v>6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1.7222256666735556</v>
          </cell>
          <cell r="ADZ77">
            <v>1.9135840740817287</v>
          </cell>
          <cell r="AEA77">
            <v>0.19135840740817286</v>
          </cell>
          <cell r="AEB77">
            <v>0.19135840740817286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2.8703761111225927</v>
          </cell>
          <cell r="ABZ78">
            <v>0</v>
          </cell>
          <cell r="ACA78">
            <v>6.3148274444697039</v>
          </cell>
          <cell r="ACB78">
            <v>0</v>
          </cell>
          <cell r="ACC78">
            <v>0</v>
          </cell>
          <cell r="ACD78">
            <v>0</v>
          </cell>
          <cell r="ACE78">
            <v>1.4351880555612966</v>
          </cell>
          <cell r="ACF78">
            <v>1.7222256666735558</v>
          </cell>
          <cell r="ACG78">
            <v>2.8703761111225932</v>
          </cell>
          <cell r="ACH78">
            <v>0</v>
          </cell>
          <cell r="ACI78">
            <v>0.28703761111225928</v>
          </cell>
          <cell r="ACJ78">
            <v>0</v>
          </cell>
          <cell r="ACK78">
            <v>0</v>
          </cell>
          <cell r="ACL78">
            <v>0</v>
          </cell>
          <cell r="ACM78">
            <v>0</v>
          </cell>
          <cell r="ACN78">
            <v>0.28703761111225928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3</v>
          </cell>
          <cell r="ADI78">
            <v>3</v>
          </cell>
          <cell r="ADK78">
            <v>3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60</v>
          </cell>
          <cell r="ADR78">
            <v>60</v>
          </cell>
          <cell r="ADS78">
            <v>60</v>
          </cell>
          <cell r="ADT78">
            <v>60</v>
          </cell>
          <cell r="ADU78">
            <v>1.9135840740817285</v>
          </cell>
          <cell r="ADV78">
            <v>4.2098849629798023</v>
          </cell>
          <cell r="ADW78">
            <v>0</v>
          </cell>
          <cell r="ADX78">
            <v>0</v>
          </cell>
          <cell r="ADY78">
            <v>1.722225666673556</v>
          </cell>
          <cell r="ADZ78">
            <v>2.2963008888980743</v>
          </cell>
          <cell r="AEA78">
            <v>0</v>
          </cell>
          <cell r="AEB78">
            <v>0.19135840740817286</v>
          </cell>
          <cell r="AEC78">
            <v>0</v>
          </cell>
          <cell r="AED78">
            <v>0</v>
          </cell>
          <cell r="AEE78">
            <v>0.19135840740817286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1.1481504444490371</v>
          </cell>
          <cell r="ACG79">
            <v>2.2963008888980743</v>
          </cell>
          <cell r="ACH79">
            <v>0.28703761111225928</v>
          </cell>
          <cell r="ACI79">
            <v>0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3</v>
          </cell>
          <cell r="ADI79">
            <v>3</v>
          </cell>
          <cell r="ADK79">
            <v>3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60</v>
          </cell>
          <cell r="ADR79">
            <v>60</v>
          </cell>
          <cell r="ADS79">
            <v>60</v>
          </cell>
          <cell r="ADT79">
            <v>6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1.9135840740817287</v>
          </cell>
          <cell r="AEA79">
            <v>0.19135840740817286</v>
          </cell>
          <cell r="AEB79">
            <v>0.57407522222451857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2.2963008888980743</v>
          </cell>
          <cell r="ABZ80">
            <v>0</v>
          </cell>
          <cell r="ACA80">
            <v>2.2963008888980743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86111283333677791</v>
          </cell>
          <cell r="ACG80">
            <v>0.86111283333677791</v>
          </cell>
          <cell r="ACH80">
            <v>0.28703761111225928</v>
          </cell>
          <cell r="ACI80">
            <v>0</v>
          </cell>
          <cell r="ACJ80">
            <v>0.28703761111225928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3</v>
          </cell>
          <cell r="ADI80">
            <v>3</v>
          </cell>
          <cell r="ADK80">
            <v>3</v>
          </cell>
          <cell r="ADL80">
            <v>4</v>
          </cell>
          <cell r="ADM80">
            <v>4</v>
          </cell>
          <cell r="ADN80">
            <v>60</v>
          </cell>
          <cell r="ADO80">
            <v>60</v>
          </cell>
          <cell r="ADP80">
            <v>60</v>
          </cell>
          <cell r="ADR80">
            <v>60</v>
          </cell>
          <cell r="ADS80">
            <v>60</v>
          </cell>
          <cell r="ADT80">
            <v>60</v>
          </cell>
          <cell r="ADU80">
            <v>1.5308672592653829</v>
          </cell>
          <cell r="ADV80">
            <v>1.5308672592653829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95679203704086435</v>
          </cell>
          <cell r="AEA80">
            <v>0.19135840740817286</v>
          </cell>
          <cell r="AEB80">
            <v>0.1913584074081728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1.4351880555612966</v>
          </cell>
          <cell r="ACF81">
            <v>0.28703761111225928</v>
          </cell>
          <cell r="ACG81">
            <v>1.4351880555612964</v>
          </cell>
          <cell r="ACH81">
            <v>0</v>
          </cell>
          <cell r="ACI81">
            <v>0.28703761111225928</v>
          </cell>
          <cell r="ACJ81">
            <v>0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3</v>
          </cell>
          <cell r="ADI81">
            <v>3</v>
          </cell>
          <cell r="ADK81">
            <v>3</v>
          </cell>
          <cell r="ADL81">
            <v>3</v>
          </cell>
          <cell r="ADM81">
            <v>4</v>
          </cell>
          <cell r="ADN81">
            <v>60</v>
          </cell>
          <cell r="ADO81">
            <v>60</v>
          </cell>
          <cell r="ADP81">
            <v>60</v>
          </cell>
          <cell r="ADR81">
            <v>60</v>
          </cell>
          <cell r="ADS81">
            <v>60</v>
          </cell>
          <cell r="ADT81">
            <v>6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95679203704086435</v>
          </cell>
          <cell r="ADZ81">
            <v>1.1481504444490371</v>
          </cell>
          <cell r="AEA81">
            <v>0</v>
          </cell>
          <cell r="AEB81">
            <v>0.19135840740817286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2.2963008888980743</v>
          </cell>
          <cell r="ABZ82">
            <v>0</v>
          </cell>
          <cell r="ACA82">
            <v>1.7222256666735558</v>
          </cell>
          <cell r="ACB82">
            <v>0</v>
          </cell>
          <cell r="ACC82">
            <v>0</v>
          </cell>
          <cell r="ACD82">
            <v>0</v>
          </cell>
          <cell r="ACE82">
            <v>1.4351880555612966</v>
          </cell>
          <cell r="ACF82">
            <v>0.57407522222451857</v>
          </cell>
          <cell r="ACG82">
            <v>2.5833385000103335</v>
          </cell>
          <cell r="ACH82">
            <v>0.28703761111225928</v>
          </cell>
          <cell r="ACI82">
            <v>0</v>
          </cell>
          <cell r="ACJ82">
            <v>0.57407522222451857</v>
          </cell>
          <cell r="ACK82">
            <v>0</v>
          </cell>
          <cell r="ACL82">
            <v>0</v>
          </cell>
          <cell r="ACM82">
            <v>0</v>
          </cell>
          <cell r="ACN82">
            <v>0.28703761111225928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3</v>
          </cell>
          <cell r="ADI82">
            <v>3</v>
          </cell>
          <cell r="ADK82">
            <v>3</v>
          </cell>
          <cell r="ADL82">
            <v>3</v>
          </cell>
          <cell r="ADM82">
            <v>4</v>
          </cell>
          <cell r="ADN82">
            <v>60</v>
          </cell>
          <cell r="ADO82">
            <v>60</v>
          </cell>
          <cell r="ADP82">
            <v>60</v>
          </cell>
          <cell r="ADR82">
            <v>60</v>
          </cell>
          <cell r="ADS82">
            <v>60</v>
          </cell>
          <cell r="ADT82">
            <v>60</v>
          </cell>
          <cell r="ADU82">
            <v>1.5308672592653829</v>
          </cell>
          <cell r="ADV82">
            <v>1.1481504444490371</v>
          </cell>
          <cell r="ADW82">
            <v>0</v>
          </cell>
          <cell r="ADX82">
            <v>0</v>
          </cell>
          <cell r="ADY82">
            <v>1.1481504444490371</v>
          </cell>
          <cell r="ADZ82">
            <v>1.9135840740817285</v>
          </cell>
          <cell r="AEA82">
            <v>0.19135840740817286</v>
          </cell>
          <cell r="AEB82">
            <v>0.38271681481634573</v>
          </cell>
          <cell r="AEC82">
            <v>0</v>
          </cell>
          <cell r="AED82">
            <v>0</v>
          </cell>
          <cell r="AEE82">
            <v>0.19135840740817286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1.1481504444490371</v>
          </cell>
          <cell r="ACF83">
            <v>1.1481504444490371</v>
          </cell>
          <cell r="ACG83">
            <v>3.1574137222348519</v>
          </cell>
          <cell r="ACH83">
            <v>0</v>
          </cell>
          <cell r="ACI83">
            <v>0.28703761111225928</v>
          </cell>
          <cell r="ACJ83">
            <v>0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3</v>
          </cell>
          <cell r="ADI83">
            <v>3</v>
          </cell>
          <cell r="ADK83">
            <v>3</v>
          </cell>
          <cell r="ADL83">
            <v>3</v>
          </cell>
          <cell r="ADM83">
            <v>4</v>
          </cell>
          <cell r="ADN83">
            <v>60</v>
          </cell>
          <cell r="ADO83">
            <v>60</v>
          </cell>
          <cell r="ADP83">
            <v>60</v>
          </cell>
          <cell r="ADR83">
            <v>60</v>
          </cell>
          <cell r="ADS83">
            <v>60</v>
          </cell>
          <cell r="ADT83">
            <v>6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95679203704086424</v>
          </cell>
          <cell r="ADZ83">
            <v>2.6790177037144201</v>
          </cell>
          <cell r="AEA83">
            <v>0.19135840740817286</v>
          </cell>
          <cell r="AEB83">
            <v>0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1.7222256666735558</v>
          </cell>
          <cell r="ABZ84">
            <v>0</v>
          </cell>
          <cell r="ACA84">
            <v>4.0185265555716301</v>
          </cell>
          <cell r="ACB84">
            <v>0</v>
          </cell>
          <cell r="ACC84">
            <v>0</v>
          </cell>
          <cell r="ACD84">
            <v>0</v>
          </cell>
          <cell r="ACE84">
            <v>3.4444513333471116</v>
          </cell>
          <cell r="ACF84">
            <v>0.86111283333677791</v>
          </cell>
          <cell r="ACG84">
            <v>2.009263277785815</v>
          </cell>
          <cell r="ACH84">
            <v>0.28703761111225928</v>
          </cell>
          <cell r="ACI84">
            <v>0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3</v>
          </cell>
          <cell r="ADI84">
            <v>3</v>
          </cell>
          <cell r="ADK84">
            <v>3</v>
          </cell>
          <cell r="ADL84">
            <v>3</v>
          </cell>
          <cell r="ADM84">
            <v>4</v>
          </cell>
          <cell r="ADN84">
            <v>60</v>
          </cell>
          <cell r="ADO84">
            <v>60</v>
          </cell>
          <cell r="ADP84">
            <v>60</v>
          </cell>
          <cell r="ADR84">
            <v>60</v>
          </cell>
          <cell r="ADS84">
            <v>60</v>
          </cell>
          <cell r="ADT84">
            <v>60</v>
          </cell>
          <cell r="ADU84">
            <v>1.1481504444490371</v>
          </cell>
          <cell r="ADV84">
            <v>2.6790177037144201</v>
          </cell>
          <cell r="ADW84">
            <v>0</v>
          </cell>
          <cell r="ADX84">
            <v>0</v>
          </cell>
          <cell r="ADY84">
            <v>2.8703761111225927</v>
          </cell>
          <cell r="ADZ84">
            <v>1.33950885185721</v>
          </cell>
          <cell r="AEA84">
            <v>0.19135840740817286</v>
          </cell>
          <cell r="AEB84">
            <v>0.19135840740817286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1.1481504444490371</v>
          </cell>
          <cell r="ACF85">
            <v>1.1481504444490371</v>
          </cell>
          <cell r="ACG85">
            <v>2.5833385000103339</v>
          </cell>
          <cell r="ACH85">
            <v>0.57407522222451857</v>
          </cell>
          <cell r="ACI85">
            <v>0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3</v>
          </cell>
          <cell r="ADI85">
            <v>3</v>
          </cell>
          <cell r="ADK85">
            <v>3</v>
          </cell>
          <cell r="ADL85">
            <v>3</v>
          </cell>
          <cell r="ADM85">
            <v>4</v>
          </cell>
          <cell r="ADN85">
            <v>60</v>
          </cell>
          <cell r="ADO85">
            <v>60</v>
          </cell>
          <cell r="ADP85">
            <v>60</v>
          </cell>
          <cell r="ADR85">
            <v>60</v>
          </cell>
          <cell r="ADS85">
            <v>60</v>
          </cell>
          <cell r="ADT85">
            <v>6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1.1481504444490371</v>
          </cell>
          <cell r="ADZ85">
            <v>2.1049424814899016</v>
          </cell>
          <cell r="AEA85">
            <v>0.38271681481634573</v>
          </cell>
          <cell r="AEB85">
            <v>0.38271681481634573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0</v>
          </cell>
          <cell r="ACA86">
            <v>4.0185265555716301</v>
          </cell>
          <cell r="ACB86">
            <v>0</v>
          </cell>
          <cell r="ACC86">
            <v>0</v>
          </cell>
          <cell r="ACD86">
            <v>0</v>
          </cell>
          <cell r="ACE86">
            <v>2.009263277785815</v>
          </cell>
          <cell r="ACF86">
            <v>0.57407522222451857</v>
          </cell>
          <cell r="ACG86">
            <v>0.86111283333677791</v>
          </cell>
          <cell r="ACH86">
            <v>0.57407522222451857</v>
          </cell>
          <cell r="ACI86">
            <v>0.57407522222451857</v>
          </cell>
          <cell r="ACJ86">
            <v>0.57407522222451857</v>
          </cell>
          <cell r="ACK86">
            <v>0</v>
          </cell>
          <cell r="ACL86">
            <v>0</v>
          </cell>
          <cell r="ACM86">
            <v>0</v>
          </cell>
          <cell r="ACN86">
            <v>0.28703761111225928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3</v>
          </cell>
          <cell r="ADI86">
            <v>3</v>
          </cell>
          <cell r="ADK86">
            <v>3</v>
          </cell>
          <cell r="ADL86">
            <v>3</v>
          </cell>
          <cell r="ADM86">
            <v>4</v>
          </cell>
          <cell r="ADN86">
            <v>60</v>
          </cell>
          <cell r="ADO86">
            <v>60</v>
          </cell>
          <cell r="ADP86">
            <v>60</v>
          </cell>
          <cell r="ADR86">
            <v>60</v>
          </cell>
          <cell r="ADS86">
            <v>60</v>
          </cell>
          <cell r="ADT86">
            <v>60</v>
          </cell>
          <cell r="ADU86">
            <v>1.1481504444490371</v>
          </cell>
          <cell r="ADV86">
            <v>2.6790177037144201</v>
          </cell>
          <cell r="ADW86">
            <v>0</v>
          </cell>
          <cell r="ADX86">
            <v>0</v>
          </cell>
          <cell r="ADY86">
            <v>1.5308672592653829</v>
          </cell>
          <cell r="ADZ86">
            <v>0.76543362963269146</v>
          </cell>
          <cell r="AEA86">
            <v>0.57407522222451857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.19135840740817286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.57407522222451857</v>
          </cell>
          <cell r="ACG87">
            <v>2.2963008888980743</v>
          </cell>
          <cell r="ACH87">
            <v>0</v>
          </cell>
          <cell r="ACI87">
            <v>0.28703761111225928</v>
          </cell>
          <cell r="ACJ87">
            <v>0.86111283333677791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3</v>
          </cell>
          <cell r="ADI87">
            <v>3</v>
          </cell>
          <cell r="ADK87">
            <v>3</v>
          </cell>
          <cell r="ADL87">
            <v>3</v>
          </cell>
          <cell r="ADM87">
            <v>4</v>
          </cell>
          <cell r="ADN87">
            <v>60</v>
          </cell>
          <cell r="ADO87">
            <v>60</v>
          </cell>
          <cell r="ADP87">
            <v>60</v>
          </cell>
          <cell r="ADR87">
            <v>60</v>
          </cell>
          <cell r="ADS87">
            <v>60</v>
          </cell>
          <cell r="ADT87">
            <v>6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76543362963269146</v>
          </cell>
          <cell r="ADZ87">
            <v>1.5308672592653829</v>
          </cell>
          <cell r="AEA87">
            <v>0</v>
          </cell>
          <cell r="AEB87">
            <v>0.76543362963269146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0</v>
          </cell>
          <cell r="ACA88">
            <v>4.0185265555716301</v>
          </cell>
          <cell r="ACB88">
            <v>0</v>
          </cell>
          <cell r="ACC88">
            <v>0</v>
          </cell>
          <cell r="ACD88">
            <v>0</v>
          </cell>
          <cell r="ACE88">
            <v>0.86111283333677791</v>
          </cell>
          <cell r="ACF88">
            <v>0.86111283333677791</v>
          </cell>
          <cell r="ACG88">
            <v>0.86111283333677791</v>
          </cell>
          <cell r="ACH88">
            <v>0</v>
          </cell>
          <cell r="ACI88">
            <v>0</v>
          </cell>
          <cell r="ACJ88">
            <v>0.28703761111225928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3</v>
          </cell>
          <cell r="ADI88">
            <v>3</v>
          </cell>
          <cell r="ADK88">
            <v>3</v>
          </cell>
          <cell r="ADL88">
            <v>4</v>
          </cell>
          <cell r="ADM88">
            <v>4</v>
          </cell>
          <cell r="ADN88">
            <v>60</v>
          </cell>
          <cell r="ADO88">
            <v>60</v>
          </cell>
          <cell r="ADP88">
            <v>60</v>
          </cell>
          <cell r="ADR88">
            <v>60</v>
          </cell>
          <cell r="ADS88">
            <v>60</v>
          </cell>
          <cell r="ADT88">
            <v>60</v>
          </cell>
          <cell r="ADU88">
            <v>2.2963008888980743</v>
          </cell>
          <cell r="ADV88">
            <v>2.6790177037144201</v>
          </cell>
          <cell r="ADW88">
            <v>0</v>
          </cell>
          <cell r="ADX88">
            <v>0</v>
          </cell>
          <cell r="ADY88">
            <v>0.95679203704086435</v>
          </cell>
          <cell r="ADZ88">
            <v>0.76543362963269146</v>
          </cell>
          <cell r="AEA88">
            <v>0</v>
          </cell>
          <cell r="AEB88">
            <v>0.19135840740817286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0.86111283333677791</v>
          </cell>
          <cell r="ACF89">
            <v>1.1481504444490371</v>
          </cell>
          <cell r="ACG89">
            <v>3.4444513333471116</v>
          </cell>
          <cell r="ACH89">
            <v>0.28703761111225928</v>
          </cell>
          <cell r="ACI89">
            <v>0.28703761111225928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3</v>
          </cell>
          <cell r="ADI89">
            <v>3</v>
          </cell>
          <cell r="ADK89">
            <v>3</v>
          </cell>
          <cell r="ADL89">
            <v>4</v>
          </cell>
          <cell r="ADM89">
            <v>4</v>
          </cell>
          <cell r="ADN89">
            <v>60</v>
          </cell>
          <cell r="ADO89">
            <v>60</v>
          </cell>
          <cell r="ADP89">
            <v>60</v>
          </cell>
          <cell r="ADR89">
            <v>60</v>
          </cell>
          <cell r="ADS89">
            <v>60</v>
          </cell>
          <cell r="ADT89">
            <v>6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0.95679203704086435</v>
          </cell>
          <cell r="ADZ89">
            <v>2.6790177037144201</v>
          </cell>
          <cell r="AEA89">
            <v>0.1913584074081728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2.8703761111225927</v>
          </cell>
          <cell r="ABZ90">
            <v>0</v>
          </cell>
          <cell r="ACA90">
            <v>5.166677000020667</v>
          </cell>
          <cell r="ACB90">
            <v>0</v>
          </cell>
          <cell r="ACC90">
            <v>0</v>
          </cell>
          <cell r="ACD90">
            <v>0</v>
          </cell>
          <cell r="ACE90">
            <v>0.28703761111225928</v>
          </cell>
          <cell r="ACF90">
            <v>1.4351880555612966</v>
          </cell>
          <cell r="ACG90">
            <v>3.1574137222348519</v>
          </cell>
          <cell r="ACH90">
            <v>0.57407522222451857</v>
          </cell>
          <cell r="ACI90">
            <v>0.57407522222451857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.28703761111225928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3</v>
          </cell>
          <cell r="ADI90">
            <v>3</v>
          </cell>
          <cell r="ADK90">
            <v>3</v>
          </cell>
          <cell r="ADL90">
            <v>4</v>
          </cell>
          <cell r="ADM90">
            <v>4</v>
          </cell>
          <cell r="ADN90">
            <v>60</v>
          </cell>
          <cell r="ADO90">
            <v>60</v>
          </cell>
          <cell r="ADP90">
            <v>60</v>
          </cell>
          <cell r="ADR90">
            <v>60</v>
          </cell>
          <cell r="ADS90">
            <v>60</v>
          </cell>
          <cell r="ADT90">
            <v>60</v>
          </cell>
          <cell r="ADU90">
            <v>1.9135840740817285</v>
          </cell>
          <cell r="ADV90">
            <v>3.4444513333471112</v>
          </cell>
          <cell r="ADW90">
            <v>0</v>
          </cell>
          <cell r="ADX90">
            <v>0</v>
          </cell>
          <cell r="ADY90">
            <v>0.76543362963269146</v>
          </cell>
          <cell r="ADZ90">
            <v>2.4876592963062474</v>
          </cell>
          <cell r="AEA90">
            <v>0.76543362963269146</v>
          </cell>
          <cell r="AEB90">
            <v>0.38271681481634573</v>
          </cell>
          <cell r="AEC90">
            <v>0</v>
          </cell>
          <cell r="AED90">
            <v>0</v>
          </cell>
          <cell r="AEE90">
            <v>0</v>
          </cell>
          <cell r="AEF90">
            <v>0.19135840740817286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0.57407522222451857</v>
          </cell>
          <cell r="ACG91">
            <v>0.57407522222451857</v>
          </cell>
          <cell r="ACH91">
            <v>0.28703761111225928</v>
          </cell>
          <cell r="ACI91">
            <v>0.28703761111225928</v>
          </cell>
          <cell r="ACJ91">
            <v>0.28703761111225928</v>
          </cell>
          <cell r="ACK91">
            <v>0</v>
          </cell>
          <cell r="ACL91">
            <v>0</v>
          </cell>
          <cell r="ACM91">
            <v>0</v>
          </cell>
          <cell r="ACN91">
            <v>0.28703761111225928</v>
          </cell>
          <cell r="ACO91">
            <v>0</v>
          </cell>
          <cell r="ACP91">
            <v>0.28703761111225928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3</v>
          </cell>
          <cell r="ADI91">
            <v>3</v>
          </cell>
          <cell r="ADK91">
            <v>3</v>
          </cell>
          <cell r="ADL91">
            <v>4</v>
          </cell>
          <cell r="ADM91">
            <v>4</v>
          </cell>
          <cell r="ADN91">
            <v>60</v>
          </cell>
          <cell r="ADO91">
            <v>60</v>
          </cell>
          <cell r="ADP91">
            <v>60</v>
          </cell>
          <cell r="ADR91">
            <v>60</v>
          </cell>
          <cell r="ADS91">
            <v>60</v>
          </cell>
          <cell r="ADT91">
            <v>6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76543362963269146</v>
          </cell>
          <cell r="ADZ91">
            <v>0.57407522222451857</v>
          </cell>
          <cell r="AEA91">
            <v>0.19135840740817286</v>
          </cell>
          <cell r="AEB91">
            <v>0.38271681481634573</v>
          </cell>
          <cell r="AEC91">
            <v>0</v>
          </cell>
          <cell r="AED91">
            <v>0</v>
          </cell>
          <cell r="AEE91">
            <v>0.19135840740817286</v>
          </cell>
          <cell r="AEF91">
            <v>0.19135840740817286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0</v>
          </cell>
          <cell r="ACA92">
            <v>1.7222256666735558</v>
          </cell>
          <cell r="ACB92">
            <v>0</v>
          </cell>
          <cell r="ACC92">
            <v>0</v>
          </cell>
          <cell r="ACD92">
            <v>0</v>
          </cell>
          <cell r="ACE92">
            <v>1.1481504444490371</v>
          </cell>
          <cell r="ACF92">
            <v>0.57407522222451857</v>
          </cell>
          <cell r="ACG92">
            <v>0.57407522222451857</v>
          </cell>
          <cell r="ACH92">
            <v>0.28703761111225928</v>
          </cell>
          <cell r="ACI92">
            <v>0.28703761111225928</v>
          </cell>
          <cell r="ACJ92">
            <v>0.57407522222451857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3</v>
          </cell>
          <cell r="ADK92">
            <v>3</v>
          </cell>
          <cell r="ADL92">
            <v>4</v>
          </cell>
          <cell r="ADM92">
            <v>4</v>
          </cell>
          <cell r="ADN92">
            <v>60</v>
          </cell>
          <cell r="ADO92">
            <v>60</v>
          </cell>
          <cell r="ADP92">
            <v>60</v>
          </cell>
          <cell r="ADR92">
            <v>60</v>
          </cell>
          <cell r="ADS92">
            <v>60</v>
          </cell>
          <cell r="ADT92">
            <v>6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76543362963269146</v>
          </cell>
          <cell r="ADZ92">
            <v>0.76543362963269146</v>
          </cell>
          <cell r="AEA92">
            <v>0.38271681481634573</v>
          </cell>
          <cell r="AEB92">
            <v>0.38271681481634573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1.1481504444490371</v>
          </cell>
          <cell r="ACH93">
            <v>0.28703761111225928</v>
          </cell>
          <cell r="ACI93">
            <v>0.28703761111225928</v>
          </cell>
          <cell r="ACJ93">
            <v>0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.28703761111225928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3</v>
          </cell>
          <cell r="ADK93">
            <v>3</v>
          </cell>
          <cell r="ADL93">
            <v>4</v>
          </cell>
          <cell r="ADM93">
            <v>4</v>
          </cell>
          <cell r="ADN93">
            <v>60</v>
          </cell>
          <cell r="ADO93">
            <v>60</v>
          </cell>
          <cell r="ADP93">
            <v>60</v>
          </cell>
          <cell r="ADR93">
            <v>60</v>
          </cell>
          <cell r="ADS93">
            <v>60</v>
          </cell>
          <cell r="ADT93">
            <v>6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38271681481634573</v>
          </cell>
          <cell r="ADZ93">
            <v>1.1481504444490371</v>
          </cell>
          <cell r="AEA93">
            <v>0.38271681481634573</v>
          </cell>
          <cell r="AEB93">
            <v>0</v>
          </cell>
          <cell r="AEC93">
            <v>0</v>
          </cell>
          <cell r="AED93">
            <v>0</v>
          </cell>
          <cell r="AEE93">
            <v>0</v>
          </cell>
          <cell r="AEF93">
            <v>0.19135840740817286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2.2963008888980743</v>
          </cell>
          <cell r="ABZ94">
            <v>0.57407522222451857</v>
          </cell>
          <cell r="ACA94">
            <v>1.7222256666735558</v>
          </cell>
          <cell r="ACB94">
            <v>0</v>
          </cell>
          <cell r="ACC94">
            <v>0</v>
          </cell>
          <cell r="ACD94">
            <v>0</v>
          </cell>
          <cell r="ACE94">
            <v>1.7222256666735556</v>
          </cell>
          <cell r="ACF94">
            <v>0.28703761111225928</v>
          </cell>
          <cell r="ACG94">
            <v>0.57407522222451857</v>
          </cell>
          <cell r="ACH94">
            <v>0.28703761111225928</v>
          </cell>
          <cell r="ACI94">
            <v>0.28703761111225928</v>
          </cell>
          <cell r="ACJ94">
            <v>0.28703761111225928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.28703761111225928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3</v>
          </cell>
          <cell r="ADK94">
            <v>3</v>
          </cell>
          <cell r="ADL94">
            <v>4</v>
          </cell>
          <cell r="ADM94">
            <v>4</v>
          </cell>
          <cell r="ADN94">
            <v>60</v>
          </cell>
          <cell r="ADO94">
            <v>60</v>
          </cell>
          <cell r="ADP94">
            <v>60</v>
          </cell>
          <cell r="ADR94">
            <v>60</v>
          </cell>
          <cell r="ADS94">
            <v>60</v>
          </cell>
          <cell r="ADT94">
            <v>60</v>
          </cell>
          <cell r="ADU94">
            <v>1.9135840740817285</v>
          </cell>
          <cell r="ADV94">
            <v>1.1481504444490371</v>
          </cell>
          <cell r="ADW94">
            <v>0</v>
          </cell>
          <cell r="ADX94">
            <v>0</v>
          </cell>
          <cell r="ADY94">
            <v>1.33950885185721</v>
          </cell>
          <cell r="ADZ94">
            <v>0.38271681481634573</v>
          </cell>
          <cell r="AEA94">
            <v>0.19135840740817286</v>
          </cell>
          <cell r="AEB94">
            <v>0.38271681481634573</v>
          </cell>
          <cell r="AEC94">
            <v>0</v>
          </cell>
          <cell r="AED94">
            <v>0</v>
          </cell>
          <cell r="AEE94">
            <v>0.19135840740817286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86111283333677791</v>
          </cell>
          <cell r="ACF95">
            <v>0.57407522222451857</v>
          </cell>
          <cell r="ACG95">
            <v>0.57407522222451857</v>
          </cell>
          <cell r="ACH95">
            <v>0.28703761111225928</v>
          </cell>
          <cell r="ACI95">
            <v>0.28703761111225928</v>
          </cell>
          <cell r="ACJ95">
            <v>0.28703761111225928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3</v>
          </cell>
          <cell r="ADK95">
            <v>3</v>
          </cell>
          <cell r="ADL95">
            <v>4</v>
          </cell>
          <cell r="ADM95">
            <v>4</v>
          </cell>
          <cell r="ADN95">
            <v>60</v>
          </cell>
          <cell r="ADO95">
            <v>60</v>
          </cell>
          <cell r="ADP95">
            <v>60</v>
          </cell>
          <cell r="ADR95">
            <v>60</v>
          </cell>
          <cell r="ADS95">
            <v>60</v>
          </cell>
          <cell r="ADT95">
            <v>6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76543362963269146</v>
          </cell>
          <cell r="AEA95">
            <v>0.38271681481634573</v>
          </cell>
          <cell r="AEB95">
            <v>0.1913584074081728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2.8703761111225927</v>
          </cell>
          <cell r="ABZ96">
            <v>0</v>
          </cell>
          <cell r="ACA96">
            <v>4.0185265555716301</v>
          </cell>
          <cell r="ACB96">
            <v>0</v>
          </cell>
          <cell r="ACC96">
            <v>0</v>
          </cell>
          <cell r="ACD96">
            <v>0</v>
          </cell>
          <cell r="ACE96">
            <v>0.86111283333677791</v>
          </cell>
          <cell r="ACF96">
            <v>0.86111283333677791</v>
          </cell>
          <cell r="ACG96">
            <v>0.57407522222451857</v>
          </cell>
          <cell r="ACH96">
            <v>0</v>
          </cell>
          <cell r="ACI96">
            <v>0.28703761111225928</v>
          </cell>
          <cell r="ACJ96">
            <v>0</v>
          </cell>
          <cell r="ACK96">
            <v>0</v>
          </cell>
          <cell r="ACL96">
            <v>0</v>
          </cell>
          <cell r="ACM96">
            <v>0</v>
          </cell>
          <cell r="ACN96">
            <v>0.28703761111225928</v>
          </cell>
          <cell r="ACO96">
            <v>0.28703761111225928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3</v>
          </cell>
          <cell r="ADI96">
            <v>3</v>
          </cell>
          <cell r="ADK96">
            <v>3</v>
          </cell>
          <cell r="ADL96">
            <v>3</v>
          </cell>
          <cell r="ADM96">
            <v>4</v>
          </cell>
          <cell r="ADN96">
            <v>60</v>
          </cell>
          <cell r="ADO96">
            <v>60</v>
          </cell>
          <cell r="ADP96">
            <v>60</v>
          </cell>
          <cell r="ADR96">
            <v>60</v>
          </cell>
          <cell r="ADS96">
            <v>60</v>
          </cell>
          <cell r="ADT96">
            <v>60</v>
          </cell>
          <cell r="ADU96">
            <v>1.9135840740817285</v>
          </cell>
          <cell r="ADV96">
            <v>2.6790177037144201</v>
          </cell>
          <cell r="ADW96">
            <v>0</v>
          </cell>
          <cell r="ADX96">
            <v>0</v>
          </cell>
          <cell r="ADY96">
            <v>1.1481504444490371</v>
          </cell>
          <cell r="ADZ96">
            <v>0.38271681481634573</v>
          </cell>
          <cell r="AEA96">
            <v>0</v>
          </cell>
          <cell r="AEB96">
            <v>0.19135840740817286</v>
          </cell>
          <cell r="AEC96">
            <v>0</v>
          </cell>
          <cell r="AED96">
            <v>0</v>
          </cell>
          <cell r="AEE96">
            <v>0.19135840740817286</v>
          </cell>
          <cell r="AEF96">
            <v>0.19135840740817286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0.28703761111225928</v>
          </cell>
          <cell r="ACF97">
            <v>0.28703761111225928</v>
          </cell>
          <cell r="ACG97">
            <v>1.7222256666735558</v>
          </cell>
          <cell r="ACH97">
            <v>0.28703761111225928</v>
          </cell>
          <cell r="ACI97">
            <v>0.28703761111225928</v>
          </cell>
          <cell r="ACJ97">
            <v>0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3</v>
          </cell>
          <cell r="ADI97">
            <v>3</v>
          </cell>
          <cell r="ADK97">
            <v>3</v>
          </cell>
          <cell r="ADL97">
            <v>3</v>
          </cell>
          <cell r="ADM97">
            <v>4</v>
          </cell>
          <cell r="ADN97">
            <v>60</v>
          </cell>
          <cell r="ADO97">
            <v>60</v>
          </cell>
          <cell r="ADP97">
            <v>60</v>
          </cell>
          <cell r="ADR97">
            <v>60</v>
          </cell>
          <cell r="ADS97">
            <v>60</v>
          </cell>
          <cell r="ADT97">
            <v>6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0.19135840740817286</v>
          </cell>
          <cell r="ADZ97">
            <v>1.33950885185721</v>
          </cell>
          <cell r="AEA97">
            <v>0.19135840740817286</v>
          </cell>
          <cell r="AEB97">
            <v>0.19135840740817286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2.2963008888980743</v>
          </cell>
          <cell r="ABZ98">
            <v>0.57407522222451857</v>
          </cell>
          <cell r="ACA98">
            <v>2.8703761111225927</v>
          </cell>
          <cell r="ACB98">
            <v>0</v>
          </cell>
          <cell r="ACC98">
            <v>0</v>
          </cell>
          <cell r="ACD98">
            <v>0</v>
          </cell>
          <cell r="ACE98">
            <v>1.7222256666735558</v>
          </cell>
          <cell r="ACF98">
            <v>0</v>
          </cell>
          <cell r="ACG98">
            <v>0.57407522222451857</v>
          </cell>
          <cell r="ACH98">
            <v>0.28703761111225928</v>
          </cell>
          <cell r="ACI98">
            <v>0.28703761111225928</v>
          </cell>
          <cell r="ACJ98">
            <v>0.28703761111225928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.28703761111225928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3</v>
          </cell>
          <cell r="ADI98">
            <v>3</v>
          </cell>
          <cell r="ADK98">
            <v>3</v>
          </cell>
          <cell r="ADL98">
            <v>3</v>
          </cell>
          <cell r="ADM98">
            <v>4</v>
          </cell>
          <cell r="ADN98">
            <v>60</v>
          </cell>
          <cell r="ADO98">
            <v>50</v>
          </cell>
          <cell r="ADP98">
            <v>40</v>
          </cell>
          <cell r="ADR98">
            <v>60</v>
          </cell>
          <cell r="ADS98">
            <v>60</v>
          </cell>
          <cell r="ADT98">
            <v>60</v>
          </cell>
          <cell r="ADU98">
            <v>1.9135840740817285</v>
          </cell>
          <cell r="ADV98">
            <v>1.9135840740817285</v>
          </cell>
          <cell r="ADW98">
            <v>0</v>
          </cell>
          <cell r="ADX98">
            <v>0</v>
          </cell>
          <cell r="ADY98">
            <v>1.1481504444490371</v>
          </cell>
          <cell r="ADZ98">
            <v>0.38271681481634573</v>
          </cell>
          <cell r="AEA98">
            <v>0.19135840740817286</v>
          </cell>
          <cell r="AEB98">
            <v>0.38271681481634573</v>
          </cell>
          <cell r="AEC98">
            <v>0</v>
          </cell>
          <cell r="AED98">
            <v>0</v>
          </cell>
          <cell r="AEE98">
            <v>0.19135840740817286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28703761111225928</v>
          </cell>
          <cell r="ACF99">
            <v>0.86111283333677791</v>
          </cell>
          <cell r="ACG99">
            <v>0.28703761111225928</v>
          </cell>
          <cell r="ACH99">
            <v>0.57407522222451857</v>
          </cell>
          <cell r="ACI99">
            <v>0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3</v>
          </cell>
          <cell r="ADI99">
            <v>3</v>
          </cell>
          <cell r="ADK99">
            <v>3</v>
          </cell>
          <cell r="ADL99">
            <v>3</v>
          </cell>
          <cell r="ADM99">
            <v>4</v>
          </cell>
          <cell r="ADN99">
            <v>60</v>
          </cell>
          <cell r="ADO99">
            <v>60</v>
          </cell>
          <cell r="ADP99">
            <v>60</v>
          </cell>
          <cell r="ADR99">
            <v>60</v>
          </cell>
          <cell r="ADS99">
            <v>60</v>
          </cell>
          <cell r="ADT99">
            <v>6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19135840740817286</v>
          </cell>
          <cell r="ADZ99">
            <v>0.76543362963269146</v>
          </cell>
          <cell r="AEA99">
            <v>0.38271681481634573</v>
          </cell>
          <cell r="AEB99">
            <v>0.38271681481634573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0.57407522222451857</v>
          </cell>
          <cell r="ACA100">
            <v>4.5926017777961485</v>
          </cell>
          <cell r="ACB100">
            <v>0</v>
          </cell>
          <cell r="ACC100">
            <v>0</v>
          </cell>
          <cell r="ACD100">
            <v>0</v>
          </cell>
          <cell r="ACE100">
            <v>1.1481504444490371</v>
          </cell>
          <cell r="ACF100">
            <v>0</v>
          </cell>
          <cell r="ACG100">
            <v>1.1481504444490371</v>
          </cell>
          <cell r="ACH100">
            <v>0.28703761111225928</v>
          </cell>
          <cell r="ACI100">
            <v>0</v>
          </cell>
          <cell r="ACJ100">
            <v>0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3</v>
          </cell>
          <cell r="ADI100">
            <v>3</v>
          </cell>
          <cell r="ADK100">
            <v>3</v>
          </cell>
          <cell r="ADL100">
            <v>3</v>
          </cell>
          <cell r="ADM100">
            <v>4</v>
          </cell>
          <cell r="ADN100">
            <v>60</v>
          </cell>
          <cell r="ADO100">
            <v>60</v>
          </cell>
          <cell r="ADP100">
            <v>60</v>
          </cell>
          <cell r="ADR100">
            <v>60</v>
          </cell>
          <cell r="ADS100">
            <v>60</v>
          </cell>
          <cell r="ADT100">
            <v>60</v>
          </cell>
          <cell r="ADU100">
            <v>1.1481504444490371</v>
          </cell>
          <cell r="ADV100">
            <v>3.4444513333471121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0.76543362963269146</v>
          </cell>
          <cell r="AEA100">
            <v>0.19135840740817286</v>
          </cell>
          <cell r="AEB100">
            <v>0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.86111283333677791</v>
          </cell>
          <cell r="ACG101">
            <v>1.1481504444490371</v>
          </cell>
          <cell r="ACH101">
            <v>0</v>
          </cell>
          <cell r="ACI101">
            <v>0</v>
          </cell>
          <cell r="ACJ101">
            <v>0.28703761111225928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3</v>
          </cell>
          <cell r="ADI101">
            <v>3</v>
          </cell>
          <cell r="ADK101">
            <v>3</v>
          </cell>
          <cell r="ADL101">
            <v>3</v>
          </cell>
          <cell r="ADM101">
            <v>4</v>
          </cell>
          <cell r="ADN101">
            <v>60</v>
          </cell>
          <cell r="ADO101">
            <v>60</v>
          </cell>
          <cell r="ADP101">
            <v>60</v>
          </cell>
          <cell r="ADR101">
            <v>60</v>
          </cell>
          <cell r="ADS101">
            <v>60</v>
          </cell>
          <cell r="ADT101">
            <v>6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57407522222451857</v>
          </cell>
          <cell r="ADZ101">
            <v>1.1481504444490371</v>
          </cell>
          <cell r="AEA101">
            <v>0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2.8703761111225927</v>
          </cell>
          <cell r="ABZ102">
            <v>0</v>
          </cell>
          <cell r="ACA102">
            <v>4.0185265555716301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86111283333677791</v>
          </cell>
          <cell r="ACG102">
            <v>1.4351880555612966</v>
          </cell>
          <cell r="ACH102">
            <v>0</v>
          </cell>
          <cell r="ACI102">
            <v>0.28703761111225928</v>
          </cell>
          <cell r="ACJ102">
            <v>0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3</v>
          </cell>
          <cell r="ADI102">
            <v>3</v>
          </cell>
          <cell r="ADK102">
            <v>3</v>
          </cell>
          <cell r="ADL102">
            <v>3</v>
          </cell>
          <cell r="ADM102">
            <v>4</v>
          </cell>
          <cell r="ADN102">
            <v>60</v>
          </cell>
          <cell r="ADO102">
            <v>60</v>
          </cell>
          <cell r="ADP102">
            <v>60</v>
          </cell>
          <cell r="ADR102">
            <v>60</v>
          </cell>
          <cell r="ADS102">
            <v>60</v>
          </cell>
          <cell r="ADT102">
            <v>60</v>
          </cell>
          <cell r="ADU102">
            <v>1.9135840740817285</v>
          </cell>
          <cell r="ADV102">
            <v>2.6790177037144201</v>
          </cell>
          <cell r="ADW102">
            <v>0</v>
          </cell>
          <cell r="ADX102">
            <v>0</v>
          </cell>
          <cell r="ADY102">
            <v>0.76543362963269146</v>
          </cell>
          <cell r="ADZ102">
            <v>1.33950885185721</v>
          </cell>
          <cell r="AEA102">
            <v>0.19135840740817286</v>
          </cell>
          <cell r="AEB102">
            <v>0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1.1481504444490371</v>
          </cell>
          <cell r="ACF103">
            <v>1.7222256666735558</v>
          </cell>
          <cell r="ACG103">
            <v>2.2963008888980743</v>
          </cell>
          <cell r="ACH103">
            <v>0.57407522222451857</v>
          </cell>
          <cell r="ACI103">
            <v>0</v>
          </cell>
          <cell r="ACJ103">
            <v>0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3</v>
          </cell>
          <cell r="ADI103">
            <v>3</v>
          </cell>
          <cell r="ADK103">
            <v>3</v>
          </cell>
          <cell r="ADL103">
            <v>3</v>
          </cell>
          <cell r="ADM103">
            <v>4</v>
          </cell>
          <cell r="ADN103">
            <v>60</v>
          </cell>
          <cell r="ADO103">
            <v>60</v>
          </cell>
          <cell r="ADP103">
            <v>60</v>
          </cell>
          <cell r="ADR103">
            <v>60</v>
          </cell>
          <cell r="ADS103">
            <v>60</v>
          </cell>
          <cell r="ADT103">
            <v>6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1.1481504444490371</v>
          </cell>
          <cell r="ADZ103">
            <v>2.2963008888980743</v>
          </cell>
          <cell r="AEA103">
            <v>0.38271681481634573</v>
          </cell>
          <cell r="AEB103">
            <v>0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2.2963008888980743</v>
          </cell>
          <cell r="ABZ104">
            <v>0</v>
          </cell>
          <cell r="ACA104">
            <v>5.166677000020667</v>
          </cell>
          <cell r="ACB104">
            <v>0</v>
          </cell>
          <cell r="ACC104">
            <v>0</v>
          </cell>
          <cell r="ACD104">
            <v>0</v>
          </cell>
          <cell r="ACE104">
            <v>0.57407522222451857</v>
          </cell>
          <cell r="ACF104">
            <v>1.4351880555612966</v>
          </cell>
          <cell r="ACG104">
            <v>1.1481504444490371</v>
          </cell>
          <cell r="ACH104">
            <v>0.28703761111225928</v>
          </cell>
          <cell r="ACI104">
            <v>0</v>
          </cell>
          <cell r="ACJ104">
            <v>0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>
            <v>0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3</v>
          </cell>
          <cell r="ADI104">
            <v>3</v>
          </cell>
          <cell r="ADK104">
            <v>3</v>
          </cell>
          <cell r="ADL104">
            <v>3</v>
          </cell>
          <cell r="ADM104">
            <v>4</v>
          </cell>
          <cell r="ADN104">
            <v>60</v>
          </cell>
          <cell r="ADO104">
            <v>60</v>
          </cell>
          <cell r="ADP104">
            <v>60</v>
          </cell>
          <cell r="ADR104">
            <v>60</v>
          </cell>
          <cell r="ADS104">
            <v>60</v>
          </cell>
          <cell r="ADT104">
            <v>60</v>
          </cell>
          <cell r="ADU104">
            <v>1.5308672592653829</v>
          </cell>
          <cell r="ADV104">
            <v>3.4444513333471112</v>
          </cell>
          <cell r="ADW104">
            <v>0</v>
          </cell>
          <cell r="ADX104">
            <v>0</v>
          </cell>
          <cell r="ADY104">
            <v>0.95679203704086435</v>
          </cell>
          <cell r="ADZ104">
            <v>1.1481504444490371</v>
          </cell>
          <cell r="AEA104">
            <v>0.19135840740817286</v>
          </cell>
          <cell r="AEB104">
            <v>0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>
            <v>0</v>
          </cell>
          <cell r="ACC105">
            <v>0</v>
          </cell>
          <cell r="ACD105">
            <v>0</v>
          </cell>
          <cell r="ACE105">
            <v>0</v>
          </cell>
          <cell r="ACF105">
            <v>0.86111283333677791</v>
          </cell>
          <cell r="ACG105">
            <v>0.57407522222451857</v>
          </cell>
          <cell r="ACH105">
            <v>0.28703761111225928</v>
          </cell>
          <cell r="ACI105">
            <v>0</v>
          </cell>
          <cell r="ACJ105">
            <v>0</v>
          </cell>
          <cell r="ACK105">
            <v>0</v>
          </cell>
          <cell r="ACL105">
            <v>0</v>
          </cell>
          <cell r="ACM105">
            <v>0</v>
          </cell>
          <cell r="ACN105">
            <v>0</v>
          </cell>
          <cell r="ACO105">
            <v>0</v>
          </cell>
          <cell r="ACP105">
            <v>0</v>
          </cell>
          <cell r="ACQ105">
            <v>0</v>
          </cell>
          <cell r="ACR105">
            <v>0</v>
          </cell>
          <cell r="ACS105">
            <v>0</v>
          </cell>
          <cell r="ACT105">
            <v>0</v>
          </cell>
          <cell r="ACU105">
            <v>0</v>
          </cell>
          <cell r="ACV105">
            <v>0</v>
          </cell>
          <cell r="ACW105">
            <v>0</v>
          </cell>
          <cell r="ACX105">
            <v>0</v>
          </cell>
          <cell r="ACY105">
            <v>0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>
            <v>4</v>
          </cell>
          <cell r="ADH105">
            <v>3</v>
          </cell>
          <cell r="ADI105">
            <v>3</v>
          </cell>
          <cell r="ADK105">
            <v>3</v>
          </cell>
          <cell r="ADL105">
            <v>3</v>
          </cell>
          <cell r="ADM105">
            <v>4</v>
          </cell>
          <cell r="ADN105">
            <v>60</v>
          </cell>
          <cell r="ADO105">
            <v>60</v>
          </cell>
          <cell r="ADP105">
            <v>60</v>
          </cell>
          <cell r="ADR105">
            <v>60</v>
          </cell>
          <cell r="ADS105">
            <v>60</v>
          </cell>
          <cell r="ADT105">
            <v>60</v>
          </cell>
          <cell r="ADU105" t="e">
            <v>#N/A</v>
          </cell>
          <cell r="ADV105" t="e">
            <v>#N/A</v>
          </cell>
          <cell r="ADW105">
            <v>0</v>
          </cell>
          <cell r="ADX105">
            <v>0</v>
          </cell>
          <cell r="ADY105">
            <v>0.19135840740817286</v>
          </cell>
          <cell r="ADZ105">
            <v>0.76543362963269146</v>
          </cell>
          <cell r="AEA105">
            <v>0.19135840740817286</v>
          </cell>
          <cell r="AEB105">
            <v>0</v>
          </cell>
          <cell r="AEC105">
            <v>0</v>
          </cell>
          <cell r="AED105">
            <v>0</v>
          </cell>
          <cell r="AEE105">
            <v>0</v>
          </cell>
          <cell r="AEF105">
            <v>0</v>
          </cell>
          <cell r="AEG105">
            <v>0</v>
          </cell>
          <cell r="AEH105">
            <v>0</v>
          </cell>
          <cell r="AEI105">
            <v>0</v>
          </cell>
          <cell r="AEK105">
            <v>0</v>
          </cell>
          <cell r="AEL105">
            <v>0</v>
          </cell>
        </row>
        <row r="106">
          <cell r="ABY106">
            <v>3.4444513333471116</v>
          </cell>
          <cell r="ABZ106">
            <v>0</v>
          </cell>
          <cell r="ACA106">
            <v>4.5926017777961485</v>
          </cell>
          <cell r="ACB106">
            <v>0</v>
          </cell>
          <cell r="ACC106">
            <v>0</v>
          </cell>
          <cell r="ACD106">
            <v>0</v>
          </cell>
          <cell r="ACE106">
            <v>0.86111283333677791</v>
          </cell>
          <cell r="ACF106">
            <v>0.57407522222451857</v>
          </cell>
          <cell r="ACG106">
            <v>1.1481504444490371</v>
          </cell>
          <cell r="ACH106">
            <v>0.57407522222451857</v>
          </cell>
          <cell r="ACI106">
            <v>0.57407522222451857</v>
          </cell>
          <cell r="ACJ106">
            <v>0</v>
          </cell>
          <cell r="ACK106">
            <v>0</v>
          </cell>
          <cell r="ACL106">
            <v>0</v>
          </cell>
          <cell r="ACM106">
            <v>0</v>
          </cell>
          <cell r="ACN106">
            <v>0</v>
          </cell>
          <cell r="ACO106">
            <v>0</v>
          </cell>
          <cell r="ACP106">
            <v>0</v>
          </cell>
          <cell r="ACQ106">
            <v>0</v>
          </cell>
          <cell r="ACR106">
            <v>0</v>
          </cell>
          <cell r="ACS106">
            <v>0</v>
          </cell>
          <cell r="ACT106">
            <v>0</v>
          </cell>
          <cell r="ACU106">
            <v>0</v>
          </cell>
          <cell r="ACV106">
            <v>0</v>
          </cell>
          <cell r="ACW106">
            <v>0</v>
          </cell>
          <cell r="ACX106">
            <v>0</v>
          </cell>
          <cell r="ACY106">
            <v>0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>
            <v>3</v>
          </cell>
          <cell r="ADI106">
            <v>3</v>
          </cell>
          <cell r="ADK106">
            <v>3</v>
          </cell>
          <cell r="ADL106">
            <v>3</v>
          </cell>
          <cell r="ADM106">
            <v>4</v>
          </cell>
          <cell r="ADN106">
            <v>60</v>
          </cell>
          <cell r="ADO106">
            <v>60</v>
          </cell>
          <cell r="ADP106">
            <v>60</v>
          </cell>
          <cell r="ADR106">
            <v>60</v>
          </cell>
          <cell r="ADS106">
            <v>60</v>
          </cell>
          <cell r="ADT106">
            <v>60</v>
          </cell>
          <cell r="ADU106">
            <v>2.2963008888980743</v>
          </cell>
          <cell r="ADV106">
            <v>3.0617345185307658</v>
          </cell>
          <cell r="ADW106">
            <v>0</v>
          </cell>
          <cell r="ADX106">
            <v>0</v>
          </cell>
          <cell r="ADY106">
            <v>0.76543362963269146</v>
          </cell>
          <cell r="ADZ106">
            <v>0.95679203704086435</v>
          </cell>
          <cell r="AEA106">
            <v>0.57407522222451857</v>
          </cell>
          <cell r="AEB106">
            <v>0.19135840740817286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>
            <v>0</v>
          </cell>
          <cell r="ACE107">
            <v>0.28703761111225928</v>
          </cell>
          <cell r="ACF107">
            <v>0.28703761111225928</v>
          </cell>
          <cell r="ACG107">
            <v>1.7222256666735556</v>
          </cell>
          <cell r="ACH107">
            <v>0.28703761111225928</v>
          </cell>
          <cell r="ACI107">
            <v>0.28703761111225928</v>
          </cell>
          <cell r="ACJ107">
            <v>0.28703761111225928</v>
          </cell>
          <cell r="ACK107">
            <v>0</v>
          </cell>
          <cell r="ACL107">
            <v>0</v>
          </cell>
          <cell r="ACM107">
            <v>0</v>
          </cell>
          <cell r="ACN107">
            <v>0</v>
          </cell>
          <cell r="ACO107">
            <v>0</v>
          </cell>
          <cell r="ACP107">
            <v>0</v>
          </cell>
          <cell r="ACQ107">
            <v>0</v>
          </cell>
          <cell r="ACR107">
            <v>0</v>
          </cell>
          <cell r="ACS107">
            <v>0</v>
          </cell>
          <cell r="ACT107">
            <v>0</v>
          </cell>
          <cell r="ACU107">
            <v>0</v>
          </cell>
          <cell r="ACV107">
            <v>0</v>
          </cell>
          <cell r="ACW107">
            <v>0</v>
          </cell>
          <cell r="ACX107">
            <v>0</v>
          </cell>
          <cell r="ACY107">
            <v>0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>
            <v>3</v>
          </cell>
          <cell r="ADI107">
            <v>3</v>
          </cell>
          <cell r="ADK107">
            <v>3</v>
          </cell>
          <cell r="ADL107">
            <v>3</v>
          </cell>
          <cell r="ADM107">
            <v>4</v>
          </cell>
          <cell r="ADN107">
            <v>60</v>
          </cell>
          <cell r="ADO107">
            <v>60</v>
          </cell>
          <cell r="ADP107">
            <v>60</v>
          </cell>
          <cell r="ADR107">
            <v>60</v>
          </cell>
          <cell r="ADS107">
            <v>60</v>
          </cell>
          <cell r="ADT107">
            <v>6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0.38271681481634573</v>
          </cell>
          <cell r="ADZ107">
            <v>1.1481504444490371</v>
          </cell>
          <cell r="AEA107">
            <v>0.19135840740817286</v>
          </cell>
          <cell r="AEB107">
            <v>0.38271681481634573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>
            <v>2.8703761111225927</v>
          </cell>
          <cell r="ABZ108">
            <v>0</v>
          </cell>
          <cell r="ACA108">
            <v>7.4629778889187417</v>
          </cell>
          <cell r="ACB108">
            <v>0</v>
          </cell>
          <cell r="ACC108">
            <v>0</v>
          </cell>
          <cell r="ACD108">
            <v>0</v>
          </cell>
          <cell r="ACE108">
            <v>0</v>
          </cell>
          <cell r="ACF108">
            <v>0</v>
          </cell>
          <cell r="ACG108">
            <v>0.57407522222451857</v>
          </cell>
          <cell r="ACH108">
            <v>0.28703761111225928</v>
          </cell>
          <cell r="ACI108">
            <v>0</v>
          </cell>
          <cell r="ACJ108">
            <v>0.28703761111225928</v>
          </cell>
          <cell r="ACK108">
            <v>0.28703761111225928</v>
          </cell>
          <cell r="ACL108">
            <v>0</v>
          </cell>
          <cell r="ACM108">
            <v>0</v>
          </cell>
          <cell r="ACN108">
            <v>0</v>
          </cell>
          <cell r="ACO108">
            <v>0</v>
          </cell>
          <cell r="ACP108">
            <v>0</v>
          </cell>
          <cell r="ACQ108">
            <v>0</v>
          </cell>
          <cell r="ACR108">
            <v>0</v>
          </cell>
          <cell r="ACS108">
            <v>0</v>
          </cell>
          <cell r="ACT108">
            <v>0</v>
          </cell>
          <cell r="ACU108">
            <v>0</v>
          </cell>
          <cell r="ACV108">
            <v>0</v>
          </cell>
          <cell r="ACW108">
            <v>0</v>
          </cell>
          <cell r="ACX108">
            <v>0</v>
          </cell>
          <cell r="ACY108">
            <v>0</v>
          </cell>
          <cell r="ACZ108">
            <v>0.06</v>
          </cell>
          <cell r="ADA108">
            <v>0.06</v>
          </cell>
          <cell r="ADB108">
            <v>0.06</v>
          </cell>
          <cell r="ADD108">
            <v>0.06</v>
          </cell>
          <cell r="ADE108">
            <v>0.06</v>
          </cell>
          <cell r="ADF108">
            <v>0.06</v>
          </cell>
          <cell r="ADG108">
            <v>4</v>
          </cell>
          <cell r="ADH108">
            <v>3</v>
          </cell>
          <cell r="ADI108">
            <v>3</v>
          </cell>
          <cell r="ADK108">
            <v>3</v>
          </cell>
          <cell r="ADL108">
            <v>3</v>
          </cell>
          <cell r="ADM108">
            <v>4</v>
          </cell>
          <cell r="ADN108">
            <v>60</v>
          </cell>
          <cell r="ADO108">
            <v>60</v>
          </cell>
          <cell r="ADP108">
            <v>60</v>
          </cell>
          <cell r="ADR108">
            <v>60</v>
          </cell>
          <cell r="ADS108">
            <v>60</v>
          </cell>
          <cell r="ADT108">
            <v>60</v>
          </cell>
          <cell r="ADU108">
            <v>1.9135840740817285</v>
          </cell>
          <cell r="ADV108">
            <v>4.9753185926124948</v>
          </cell>
          <cell r="ADW108">
            <v>0</v>
          </cell>
          <cell r="ADX108">
            <v>0</v>
          </cell>
          <cell r="ADY108">
            <v>0</v>
          </cell>
          <cell r="ADZ108">
            <v>0.38271681481634573</v>
          </cell>
          <cell r="AEA108">
            <v>0.19135840740817286</v>
          </cell>
          <cell r="AEB108">
            <v>0.19135840740817286</v>
          </cell>
          <cell r="AEC108">
            <v>0.19135840740817286</v>
          </cell>
          <cell r="AED108">
            <v>0</v>
          </cell>
          <cell r="AEE108">
            <v>0</v>
          </cell>
          <cell r="AEF108">
            <v>0</v>
          </cell>
          <cell r="AEG108">
            <v>0</v>
          </cell>
          <cell r="AEH108">
            <v>0</v>
          </cell>
          <cell r="AEI108">
            <v>0</v>
          </cell>
          <cell r="AEK108">
            <v>0</v>
          </cell>
          <cell r="AEL108">
            <v>0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>
            <v>0</v>
          </cell>
          <cell r="ACC109">
            <v>0</v>
          </cell>
          <cell r="ACD109">
            <v>0</v>
          </cell>
          <cell r="ACE109">
            <v>0.86111283333677791</v>
          </cell>
          <cell r="ACF109">
            <v>0.28703761111225928</v>
          </cell>
          <cell r="ACG109">
            <v>0</v>
          </cell>
          <cell r="ACH109">
            <v>0.28703761111225928</v>
          </cell>
          <cell r="ACI109">
            <v>0.28703761111225928</v>
          </cell>
          <cell r="ACJ109">
            <v>0.28703761111225928</v>
          </cell>
          <cell r="ACK109">
            <v>0</v>
          </cell>
          <cell r="ACL109">
            <v>0</v>
          </cell>
          <cell r="ACM109">
            <v>0</v>
          </cell>
          <cell r="ACN109">
            <v>0.28703761111225928</v>
          </cell>
          <cell r="ACO109">
            <v>0</v>
          </cell>
          <cell r="ACP109">
            <v>0</v>
          </cell>
          <cell r="ACQ109">
            <v>0</v>
          </cell>
          <cell r="ACR109">
            <v>0</v>
          </cell>
          <cell r="ACS109">
            <v>0</v>
          </cell>
          <cell r="ACT109">
            <v>0</v>
          </cell>
          <cell r="ACU109">
            <v>0</v>
          </cell>
          <cell r="ACV109">
            <v>0</v>
          </cell>
          <cell r="ACW109">
            <v>0</v>
          </cell>
          <cell r="ACX109">
            <v>0</v>
          </cell>
          <cell r="ACY109">
            <v>0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>
            <v>4</v>
          </cell>
          <cell r="ADH109">
            <v>3</v>
          </cell>
          <cell r="ADI109">
            <v>3</v>
          </cell>
          <cell r="ADK109">
            <v>3</v>
          </cell>
          <cell r="ADL109">
            <v>3</v>
          </cell>
          <cell r="ADM109">
            <v>4</v>
          </cell>
          <cell r="ADN109">
            <v>60</v>
          </cell>
          <cell r="ADO109">
            <v>60</v>
          </cell>
          <cell r="ADP109">
            <v>60</v>
          </cell>
          <cell r="ADR109">
            <v>60</v>
          </cell>
          <cell r="ADS109">
            <v>60</v>
          </cell>
          <cell r="ADT109">
            <v>60</v>
          </cell>
          <cell r="ADU109" t="e">
            <v>#N/A</v>
          </cell>
          <cell r="ADV109" t="e">
            <v>#N/A</v>
          </cell>
          <cell r="ADW109">
            <v>0</v>
          </cell>
          <cell r="ADX109">
            <v>0</v>
          </cell>
          <cell r="ADY109">
            <v>0.57407522222451857</v>
          </cell>
          <cell r="ADZ109">
            <v>0.19135840740817286</v>
          </cell>
          <cell r="AEA109">
            <v>0.19135840740817286</v>
          </cell>
          <cell r="AEB109">
            <v>0.38271681481634573</v>
          </cell>
          <cell r="AEC109">
            <v>0</v>
          </cell>
          <cell r="AED109">
            <v>0</v>
          </cell>
          <cell r="AEE109">
            <v>0.19135840740817286</v>
          </cell>
          <cell r="AEF109">
            <v>0</v>
          </cell>
          <cell r="AEG109">
            <v>0</v>
          </cell>
          <cell r="AEH109">
            <v>0</v>
          </cell>
          <cell r="AEI109">
            <v>0</v>
          </cell>
          <cell r="AEK109">
            <v>0</v>
          </cell>
          <cell r="AEL109">
            <v>0</v>
          </cell>
        </row>
        <row r="110">
          <cell r="ABY110">
            <v>2.8703761111225927</v>
          </cell>
          <cell r="ABZ110">
            <v>0.57407522222451857</v>
          </cell>
          <cell r="ACA110">
            <v>6.8889026666942232</v>
          </cell>
          <cell r="ACB110">
            <v>0</v>
          </cell>
          <cell r="ACC110">
            <v>0</v>
          </cell>
          <cell r="ACD110">
            <v>0</v>
          </cell>
          <cell r="ACE110">
            <v>0.57407522222451857</v>
          </cell>
          <cell r="ACF110">
            <v>0.57407522222451857</v>
          </cell>
          <cell r="ACG110">
            <v>0.86111283333677791</v>
          </cell>
          <cell r="ACH110">
            <v>0.28703761111225928</v>
          </cell>
          <cell r="ACI110">
            <v>0.28703761111225928</v>
          </cell>
          <cell r="ACJ110">
            <v>0</v>
          </cell>
          <cell r="ACK110">
            <v>0</v>
          </cell>
          <cell r="ACL110">
            <v>0</v>
          </cell>
          <cell r="ACM110">
            <v>0</v>
          </cell>
          <cell r="ACN110">
            <v>0</v>
          </cell>
          <cell r="ACO110">
            <v>0</v>
          </cell>
          <cell r="ACP110">
            <v>0</v>
          </cell>
          <cell r="ACQ110">
            <v>0</v>
          </cell>
          <cell r="ACR110">
            <v>0</v>
          </cell>
          <cell r="ACS110">
            <v>0</v>
          </cell>
          <cell r="ACT110">
            <v>0</v>
          </cell>
          <cell r="ACU110">
            <v>0</v>
          </cell>
          <cell r="ACV110">
            <v>0</v>
          </cell>
          <cell r="ACW110">
            <v>0</v>
          </cell>
          <cell r="ACX110">
            <v>0</v>
          </cell>
          <cell r="ACY110">
            <v>0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>
            <v>4</v>
          </cell>
          <cell r="ADH110">
            <v>3</v>
          </cell>
          <cell r="ADI110">
            <v>3</v>
          </cell>
          <cell r="ADK110">
            <v>3</v>
          </cell>
          <cell r="ADL110">
            <v>3</v>
          </cell>
          <cell r="ADM110">
            <v>4</v>
          </cell>
          <cell r="ADN110">
            <v>60</v>
          </cell>
          <cell r="ADO110">
            <v>60</v>
          </cell>
          <cell r="ADP110">
            <v>60</v>
          </cell>
          <cell r="ADR110">
            <v>60</v>
          </cell>
          <cell r="ADS110">
            <v>60</v>
          </cell>
          <cell r="ADT110">
            <v>60</v>
          </cell>
          <cell r="ADU110">
            <v>1.9135840740817285</v>
          </cell>
          <cell r="ADV110">
            <v>4.9753185926124948</v>
          </cell>
          <cell r="ADW110">
            <v>0</v>
          </cell>
          <cell r="ADX110">
            <v>0</v>
          </cell>
          <cell r="ADY110">
            <v>0.38271681481634573</v>
          </cell>
          <cell r="ADZ110">
            <v>0.95679203704086435</v>
          </cell>
          <cell r="AEA110">
            <v>0.19135840740817286</v>
          </cell>
          <cell r="AEB110">
            <v>0.19135840740817286</v>
          </cell>
          <cell r="AEC110">
            <v>0</v>
          </cell>
          <cell r="AED110">
            <v>0</v>
          </cell>
          <cell r="AEE110">
            <v>0</v>
          </cell>
          <cell r="AEF110">
            <v>0</v>
          </cell>
          <cell r="AEG110">
            <v>0</v>
          </cell>
          <cell r="AEH110">
            <v>0</v>
          </cell>
          <cell r="AEI110">
            <v>0</v>
          </cell>
          <cell r="AEK110">
            <v>0</v>
          </cell>
          <cell r="AEL110">
            <v>0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>
            <v>0</v>
          </cell>
          <cell r="ACC111">
            <v>0</v>
          </cell>
          <cell r="ACD111">
            <v>0</v>
          </cell>
          <cell r="ACE111">
            <v>0.57407522222451857</v>
          </cell>
          <cell r="ACF111">
            <v>0.28703761111225928</v>
          </cell>
          <cell r="ACG111">
            <v>0</v>
          </cell>
          <cell r="ACH111">
            <v>0</v>
          </cell>
          <cell r="ACI111">
            <v>0.28703761111225928</v>
          </cell>
          <cell r="ACJ111">
            <v>0.28703761111225928</v>
          </cell>
          <cell r="ACK111">
            <v>0</v>
          </cell>
          <cell r="ACL111">
            <v>0</v>
          </cell>
          <cell r="ACM111">
            <v>0</v>
          </cell>
          <cell r="ACN111">
            <v>0</v>
          </cell>
          <cell r="ACO111">
            <v>0</v>
          </cell>
          <cell r="ACP111">
            <v>0</v>
          </cell>
          <cell r="ACQ111">
            <v>0</v>
          </cell>
          <cell r="ACR111">
            <v>0</v>
          </cell>
          <cell r="ACS111">
            <v>0</v>
          </cell>
          <cell r="ACT111">
            <v>0</v>
          </cell>
          <cell r="ACU111">
            <v>0</v>
          </cell>
          <cell r="ACV111">
            <v>0</v>
          </cell>
          <cell r="ACW111">
            <v>0</v>
          </cell>
          <cell r="ACX111">
            <v>0</v>
          </cell>
          <cell r="ACY111">
            <v>0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>
            <v>4</v>
          </cell>
          <cell r="ADH111">
            <v>3</v>
          </cell>
          <cell r="ADI111">
            <v>3</v>
          </cell>
          <cell r="ADK111">
            <v>3</v>
          </cell>
          <cell r="ADL111">
            <v>3</v>
          </cell>
          <cell r="ADM111">
            <v>4</v>
          </cell>
          <cell r="ADN111">
            <v>60</v>
          </cell>
          <cell r="ADO111">
            <v>60</v>
          </cell>
          <cell r="ADP111">
            <v>60</v>
          </cell>
          <cell r="ADR111">
            <v>60</v>
          </cell>
          <cell r="ADS111">
            <v>60</v>
          </cell>
          <cell r="ADT111">
            <v>60</v>
          </cell>
          <cell r="ADU111" t="e">
            <v>#N/A</v>
          </cell>
          <cell r="ADV111" t="e">
            <v>#N/A</v>
          </cell>
          <cell r="ADW111">
            <v>0</v>
          </cell>
          <cell r="ADX111">
            <v>0</v>
          </cell>
          <cell r="ADY111">
            <v>0.57407522222451857</v>
          </cell>
          <cell r="ADZ111">
            <v>0</v>
          </cell>
          <cell r="AEA111">
            <v>0.19135840740817286</v>
          </cell>
          <cell r="AEB111">
            <v>0.19135840740817286</v>
          </cell>
          <cell r="AEC111">
            <v>0</v>
          </cell>
          <cell r="AED111">
            <v>0</v>
          </cell>
          <cell r="AEE111">
            <v>0</v>
          </cell>
          <cell r="AEF111">
            <v>0</v>
          </cell>
          <cell r="AEG111">
            <v>0</v>
          </cell>
          <cell r="AEH111">
            <v>0</v>
          </cell>
          <cell r="AEI111">
            <v>0</v>
          </cell>
          <cell r="AEK111">
            <v>0</v>
          </cell>
          <cell r="AEL111">
            <v>0</v>
          </cell>
        </row>
        <row r="112">
          <cell r="ABY112">
            <v>2.8703761111225927</v>
          </cell>
          <cell r="ABZ112">
            <v>0</v>
          </cell>
          <cell r="ACA112">
            <v>4.0185265555716301</v>
          </cell>
          <cell r="ACB112">
            <v>0</v>
          </cell>
          <cell r="ACC112">
            <v>0</v>
          </cell>
          <cell r="ACD112">
            <v>0</v>
          </cell>
          <cell r="ACE112">
            <v>0.86111283333677791</v>
          </cell>
          <cell r="ACF112">
            <v>1.4351880555612966</v>
          </cell>
          <cell r="ACG112">
            <v>0.57407522222451857</v>
          </cell>
          <cell r="ACH112">
            <v>0.28703761111225928</v>
          </cell>
          <cell r="ACI112">
            <v>0</v>
          </cell>
          <cell r="ACJ112">
            <v>0.57407522222451857</v>
          </cell>
          <cell r="ACK112">
            <v>0</v>
          </cell>
          <cell r="ACL112">
            <v>0</v>
          </cell>
          <cell r="ACM112">
            <v>0</v>
          </cell>
          <cell r="ACN112">
            <v>0.28703761111225928</v>
          </cell>
          <cell r="ACO112">
            <v>0</v>
          </cell>
          <cell r="ACP112">
            <v>0.28703761111225928</v>
          </cell>
          <cell r="ACQ112">
            <v>0</v>
          </cell>
          <cell r="ACR112">
            <v>0</v>
          </cell>
          <cell r="ACS112">
            <v>0</v>
          </cell>
          <cell r="ACT112">
            <v>0</v>
          </cell>
          <cell r="ACU112">
            <v>0</v>
          </cell>
          <cell r="ACV112">
            <v>0</v>
          </cell>
          <cell r="ACW112">
            <v>0</v>
          </cell>
          <cell r="ACX112">
            <v>0</v>
          </cell>
          <cell r="ACY112">
            <v>0</v>
          </cell>
          <cell r="ACZ112">
            <v>0.06</v>
          </cell>
          <cell r="ADA112">
            <v>0.06</v>
          </cell>
          <cell r="ADB112">
            <v>0.06</v>
          </cell>
          <cell r="ADD112">
            <v>0.06</v>
          </cell>
          <cell r="ADE112">
            <v>0.06</v>
          </cell>
          <cell r="ADF112">
            <v>0.06</v>
          </cell>
          <cell r="ADG112">
            <v>4</v>
          </cell>
          <cell r="ADH112">
            <v>3</v>
          </cell>
          <cell r="ADI112">
            <v>3</v>
          </cell>
          <cell r="ADK112">
            <v>3</v>
          </cell>
          <cell r="ADL112">
            <v>3</v>
          </cell>
          <cell r="ADM112">
            <v>4</v>
          </cell>
          <cell r="ADN112">
            <v>60</v>
          </cell>
          <cell r="ADO112">
            <v>60</v>
          </cell>
          <cell r="ADP112">
            <v>60</v>
          </cell>
          <cell r="ADR112">
            <v>60</v>
          </cell>
          <cell r="ADS112">
            <v>60</v>
          </cell>
          <cell r="ADT112">
            <v>60</v>
          </cell>
          <cell r="ADU112">
            <v>1.9135840740817285</v>
          </cell>
          <cell r="ADV112">
            <v>2.6790177037144201</v>
          </cell>
          <cell r="ADW112">
            <v>0</v>
          </cell>
          <cell r="ADX112">
            <v>0</v>
          </cell>
          <cell r="ADY112">
            <v>0.95679203704086435</v>
          </cell>
          <cell r="ADZ112">
            <v>0.95679203704086435</v>
          </cell>
          <cell r="AEA112">
            <v>0.19135840740817286</v>
          </cell>
          <cell r="AEB112">
            <v>0.38271681481634573</v>
          </cell>
          <cell r="AEC112">
            <v>0</v>
          </cell>
          <cell r="AED112">
            <v>0</v>
          </cell>
          <cell r="AEE112">
            <v>0.19135840740817286</v>
          </cell>
          <cell r="AEF112">
            <v>0.19135840740817286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>
            <v>0</v>
          </cell>
          <cell r="ACE113">
            <v>0.57407522222451857</v>
          </cell>
          <cell r="ACF113">
            <v>0.57407522222451857</v>
          </cell>
          <cell r="ACG113">
            <v>0.57407522222451857</v>
          </cell>
          <cell r="ACH113">
            <v>13.203730111163928</v>
          </cell>
          <cell r="ACI113">
            <v>8.6111283333677786</v>
          </cell>
          <cell r="ACJ113">
            <v>11.76854205560263</v>
          </cell>
          <cell r="ACK113">
            <v>0</v>
          </cell>
          <cell r="ACL113">
            <v>0</v>
          </cell>
          <cell r="ACM113">
            <v>0</v>
          </cell>
          <cell r="ACN113">
            <v>0</v>
          </cell>
          <cell r="ACO113">
            <v>0</v>
          </cell>
          <cell r="ACP113">
            <v>0</v>
          </cell>
          <cell r="ACQ113">
            <v>0</v>
          </cell>
          <cell r="ACR113">
            <v>0</v>
          </cell>
          <cell r="ACS113">
            <v>0</v>
          </cell>
          <cell r="ACT113">
            <v>0</v>
          </cell>
          <cell r="ACU113">
            <v>0</v>
          </cell>
          <cell r="ACV113">
            <v>0</v>
          </cell>
          <cell r="ACW113">
            <v>0</v>
          </cell>
          <cell r="ACX113">
            <v>0</v>
          </cell>
          <cell r="ACY113">
            <v>0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4</v>
          </cell>
          <cell r="ADH113">
            <v>3</v>
          </cell>
          <cell r="ADI113">
            <v>3</v>
          </cell>
          <cell r="ADK113">
            <v>3</v>
          </cell>
          <cell r="ADL113">
            <v>3</v>
          </cell>
          <cell r="ADM113">
            <v>4</v>
          </cell>
          <cell r="ADN113">
            <v>60</v>
          </cell>
          <cell r="ADO113">
            <v>60</v>
          </cell>
          <cell r="ADP113">
            <v>60</v>
          </cell>
          <cell r="ADR113">
            <v>60</v>
          </cell>
          <cell r="ADS113">
            <v>60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0.76543362963269146</v>
          </cell>
          <cell r="ADZ113">
            <v>0.38271681481634573</v>
          </cell>
          <cell r="AEA113">
            <v>12.246938074123063</v>
          </cell>
          <cell r="AEB113">
            <v>10.141995592633162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5.166677000020667</v>
          </cell>
          <cell r="ABZ114">
            <v>0</v>
          </cell>
          <cell r="ACA114">
            <v>5.7407522222451854</v>
          </cell>
          <cell r="ACB114">
            <v>0</v>
          </cell>
          <cell r="ACC114">
            <v>0</v>
          </cell>
          <cell r="ACD114">
            <v>0</v>
          </cell>
          <cell r="ACE114">
            <v>0</v>
          </cell>
          <cell r="ACF114">
            <v>0.28703761111225928</v>
          </cell>
          <cell r="ACG114">
            <v>1.4351880555612966</v>
          </cell>
          <cell r="ACH114">
            <v>0.28703761111225928</v>
          </cell>
          <cell r="ACI114">
            <v>0</v>
          </cell>
          <cell r="ACJ114">
            <v>0.28703761111225928</v>
          </cell>
          <cell r="ACK114">
            <v>0</v>
          </cell>
          <cell r="ACL114">
            <v>0</v>
          </cell>
          <cell r="ACM114">
            <v>0</v>
          </cell>
          <cell r="ACN114">
            <v>0</v>
          </cell>
          <cell r="ACO114">
            <v>0.28703761111225928</v>
          </cell>
          <cell r="ACP114">
            <v>0</v>
          </cell>
          <cell r="ACQ114">
            <v>0</v>
          </cell>
          <cell r="ACR114">
            <v>0</v>
          </cell>
          <cell r="ACS114">
            <v>0</v>
          </cell>
          <cell r="ACT114">
            <v>0</v>
          </cell>
          <cell r="ACU114">
            <v>0</v>
          </cell>
          <cell r="ACV114">
            <v>0</v>
          </cell>
          <cell r="ACW114">
            <v>0</v>
          </cell>
          <cell r="ACX114">
            <v>0</v>
          </cell>
          <cell r="ACY114">
            <v>0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>
            <v>3</v>
          </cell>
          <cell r="ADI114">
            <v>3</v>
          </cell>
          <cell r="ADK114">
            <v>3</v>
          </cell>
          <cell r="ADL114">
            <v>3</v>
          </cell>
          <cell r="ADM114">
            <v>4</v>
          </cell>
          <cell r="ADN114">
            <v>60</v>
          </cell>
          <cell r="ADO114">
            <v>60</v>
          </cell>
          <cell r="ADP114">
            <v>60</v>
          </cell>
          <cell r="ADR114">
            <v>60</v>
          </cell>
          <cell r="ADS114">
            <v>60</v>
          </cell>
          <cell r="ADT114">
            <v>60</v>
          </cell>
          <cell r="ADU114">
            <v>3.4444513333471112</v>
          </cell>
          <cell r="ADV114">
            <v>3.827168148163457</v>
          </cell>
          <cell r="ADW114">
            <v>0</v>
          </cell>
          <cell r="ADX114">
            <v>0</v>
          </cell>
          <cell r="ADY114">
            <v>0</v>
          </cell>
          <cell r="ADZ114">
            <v>1.1481504444490371</v>
          </cell>
          <cell r="AEA114">
            <v>0.19135840740817286</v>
          </cell>
          <cell r="AEB114">
            <v>0.19135840740817286</v>
          </cell>
          <cell r="AEC114">
            <v>0</v>
          </cell>
          <cell r="AED114">
            <v>0</v>
          </cell>
          <cell r="AEE114">
            <v>0</v>
          </cell>
          <cell r="AEF114">
            <v>0.19135840740817286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>
            <v>0</v>
          </cell>
          <cell r="ACE115">
            <v>0.57407522222451857</v>
          </cell>
          <cell r="ACF115">
            <v>0</v>
          </cell>
          <cell r="ACG115">
            <v>1.4351880555612964</v>
          </cell>
          <cell r="ACH115">
            <v>0.28703761111225928</v>
          </cell>
          <cell r="ACI115">
            <v>0</v>
          </cell>
          <cell r="ACJ115">
            <v>0</v>
          </cell>
          <cell r="ACK115">
            <v>0</v>
          </cell>
          <cell r="ACL115">
            <v>0</v>
          </cell>
          <cell r="ACM115">
            <v>0</v>
          </cell>
          <cell r="ACN115">
            <v>0</v>
          </cell>
          <cell r="ACO115">
            <v>0</v>
          </cell>
          <cell r="ACP115">
            <v>0</v>
          </cell>
          <cell r="ACQ115">
            <v>0</v>
          </cell>
          <cell r="ACR115">
            <v>0</v>
          </cell>
          <cell r="ACS115">
            <v>0</v>
          </cell>
          <cell r="ACT115">
            <v>0</v>
          </cell>
          <cell r="ACU115">
            <v>0</v>
          </cell>
          <cell r="ACV115">
            <v>0</v>
          </cell>
          <cell r="ACW115">
            <v>0</v>
          </cell>
          <cell r="ACX115">
            <v>0</v>
          </cell>
          <cell r="ACY115">
            <v>0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>
            <v>3</v>
          </cell>
          <cell r="ADI115">
            <v>3</v>
          </cell>
          <cell r="ADK115">
            <v>3</v>
          </cell>
          <cell r="ADL115">
            <v>3</v>
          </cell>
          <cell r="ADM115">
            <v>4</v>
          </cell>
          <cell r="ADN115">
            <v>60</v>
          </cell>
          <cell r="ADO115">
            <v>60</v>
          </cell>
          <cell r="ADP115">
            <v>60</v>
          </cell>
          <cell r="ADR115">
            <v>60</v>
          </cell>
          <cell r="ADS115">
            <v>60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0.38271681481634573</v>
          </cell>
          <cell r="ADZ115">
            <v>0.95679203704086424</v>
          </cell>
          <cell r="AEA115">
            <v>0.19135840740817286</v>
          </cell>
          <cell r="AEB115">
            <v>0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2.8703761111225927</v>
          </cell>
          <cell r="ABZ116">
            <v>0</v>
          </cell>
          <cell r="ACA116">
            <v>3.4444513333471116</v>
          </cell>
          <cell r="ACB116">
            <v>0</v>
          </cell>
          <cell r="ACC116">
            <v>0</v>
          </cell>
          <cell r="ACD116">
            <v>0</v>
          </cell>
          <cell r="ACE116">
            <v>0.57407522222451857</v>
          </cell>
          <cell r="ACF116">
            <v>0.28703761111225928</v>
          </cell>
          <cell r="ACG116">
            <v>0.57407522222451857</v>
          </cell>
          <cell r="ACH116">
            <v>0.28703761111225928</v>
          </cell>
          <cell r="ACI116">
            <v>0</v>
          </cell>
          <cell r="ACJ116">
            <v>0.28703761111225928</v>
          </cell>
          <cell r="ACK116">
            <v>0</v>
          </cell>
          <cell r="ACL116">
            <v>0</v>
          </cell>
          <cell r="ACM116">
            <v>0</v>
          </cell>
          <cell r="ACN116">
            <v>0</v>
          </cell>
          <cell r="ACO116">
            <v>0</v>
          </cell>
          <cell r="ACP116">
            <v>0</v>
          </cell>
          <cell r="ACQ116">
            <v>0</v>
          </cell>
          <cell r="ACR116">
            <v>0</v>
          </cell>
          <cell r="ACS116">
            <v>0</v>
          </cell>
          <cell r="ACT116">
            <v>0</v>
          </cell>
          <cell r="ACU116">
            <v>0</v>
          </cell>
          <cell r="ACV116">
            <v>0</v>
          </cell>
          <cell r="ACW116">
            <v>0</v>
          </cell>
          <cell r="ACX116">
            <v>0</v>
          </cell>
          <cell r="ACY116">
            <v>0</v>
          </cell>
          <cell r="ACZ116">
            <v>0.06</v>
          </cell>
          <cell r="ADA116">
            <v>0.06</v>
          </cell>
          <cell r="ADB116">
            <v>0.06</v>
          </cell>
          <cell r="ADD116">
            <v>0.06</v>
          </cell>
          <cell r="ADE116">
            <v>0.06</v>
          </cell>
          <cell r="ADF116">
            <v>0.06</v>
          </cell>
          <cell r="ADG116">
            <v>4</v>
          </cell>
          <cell r="ADH116">
            <v>3</v>
          </cell>
          <cell r="ADI116">
            <v>3</v>
          </cell>
          <cell r="ADK116">
            <v>3</v>
          </cell>
          <cell r="ADL116">
            <v>3</v>
          </cell>
          <cell r="ADM116">
            <v>4</v>
          </cell>
          <cell r="ADN116">
            <v>60</v>
          </cell>
          <cell r="ADO116">
            <v>60</v>
          </cell>
          <cell r="ADP116">
            <v>60</v>
          </cell>
          <cell r="ADR116">
            <v>60</v>
          </cell>
          <cell r="ADS116">
            <v>60</v>
          </cell>
          <cell r="ADT116">
            <v>60</v>
          </cell>
          <cell r="ADU116">
            <v>1.9135840740817285</v>
          </cell>
          <cell r="ADV116">
            <v>2.2963008888980743</v>
          </cell>
          <cell r="ADW116">
            <v>0</v>
          </cell>
          <cell r="ADX116">
            <v>0</v>
          </cell>
          <cell r="ADY116">
            <v>0.38271681481634573</v>
          </cell>
          <cell r="ADZ116">
            <v>0.57407522222451857</v>
          </cell>
          <cell r="AEA116">
            <v>0.19135840740817286</v>
          </cell>
          <cell r="AEB116">
            <v>0.19135840740817286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>
            <v>0</v>
          </cell>
          <cell r="ACE117">
            <v>0.28703761111225928</v>
          </cell>
          <cell r="ACF117">
            <v>0.57407522222451857</v>
          </cell>
          <cell r="ACG117">
            <v>1.4351880555612966</v>
          </cell>
          <cell r="ACH117">
            <v>0.57407522222451857</v>
          </cell>
          <cell r="ACI117">
            <v>0</v>
          </cell>
          <cell r="ACJ117">
            <v>0</v>
          </cell>
          <cell r="ACK117">
            <v>0</v>
          </cell>
          <cell r="ACL117">
            <v>0</v>
          </cell>
          <cell r="ACM117">
            <v>0</v>
          </cell>
          <cell r="ACN117">
            <v>0</v>
          </cell>
          <cell r="ACO117">
            <v>0</v>
          </cell>
          <cell r="ACP117">
            <v>0</v>
          </cell>
          <cell r="ACQ117">
            <v>0</v>
          </cell>
          <cell r="ACR117">
            <v>0</v>
          </cell>
          <cell r="ACS117">
            <v>0</v>
          </cell>
          <cell r="ACT117">
            <v>0</v>
          </cell>
          <cell r="ACU117">
            <v>0</v>
          </cell>
          <cell r="ACV117">
            <v>0</v>
          </cell>
          <cell r="ACW117">
            <v>0</v>
          </cell>
          <cell r="ACX117">
            <v>0</v>
          </cell>
          <cell r="ACY117">
            <v>0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>
            <v>3</v>
          </cell>
          <cell r="ADI117">
            <v>3</v>
          </cell>
          <cell r="ADK117">
            <v>3</v>
          </cell>
          <cell r="ADL117">
            <v>3</v>
          </cell>
          <cell r="ADM117">
            <v>4</v>
          </cell>
          <cell r="ADN117">
            <v>60</v>
          </cell>
          <cell r="ADO117">
            <v>60</v>
          </cell>
          <cell r="ADP117">
            <v>60</v>
          </cell>
          <cell r="ADR117">
            <v>60</v>
          </cell>
          <cell r="ADS117">
            <v>60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0.57407522222451857</v>
          </cell>
          <cell r="ADZ117">
            <v>0.95679203704086435</v>
          </cell>
          <cell r="AEA117">
            <v>0.38271681481634573</v>
          </cell>
          <cell r="AEB117">
            <v>0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2.8703761111225927</v>
          </cell>
          <cell r="ABZ118">
            <v>0</v>
          </cell>
          <cell r="ACA118">
            <v>5.166677000020667</v>
          </cell>
          <cell r="ACB118">
            <v>0</v>
          </cell>
          <cell r="ACC118">
            <v>0</v>
          </cell>
          <cell r="ACD118">
            <v>0</v>
          </cell>
          <cell r="ACE118">
            <v>0.28703761111225928</v>
          </cell>
          <cell r="ACF118">
            <v>0.86111283333677791</v>
          </cell>
          <cell r="ACG118">
            <v>0.86111283333677791</v>
          </cell>
          <cell r="ACH118">
            <v>0.57407522222451857</v>
          </cell>
          <cell r="ACI118">
            <v>0.28703761111225928</v>
          </cell>
          <cell r="ACJ118">
            <v>0.57407522222451857</v>
          </cell>
          <cell r="ACK118">
            <v>0</v>
          </cell>
          <cell r="ACL118">
            <v>0</v>
          </cell>
          <cell r="ACM118">
            <v>0</v>
          </cell>
          <cell r="ACN118">
            <v>0.28703761111225928</v>
          </cell>
          <cell r="ACO118">
            <v>0</v>
          </cell>
          <cell r="ACP118">
            <v>0</v>
          </cell>
          <cell r="ACQ118">
            <v>0</v>
          </cell>
          <cell r="ACR118">
            <v>0</v>
          </cell>
          <cell r="ACS118">
            <v>0</v>
          </cell>
          <cell r="ACT118">
            <v>0</v>
          </cell>
          <cell r="ACU118">
            <v>0</v>
          </cell>
          <cell r="ACV118">
            <v>0</v>
          </cell>
          <cell r="ACW118">
            <v>0</v>
          </cell>
          <cell r="ACX118">
            <v>0</v>
          </cell>
          <cell r="ACY118">
            <v>0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>
            <v>3</v>
          </cell>
          <cell r="ADI118">
            <v>3</v>
          </cell>
          <cell r="ADK118">
            <v>3</v>
          </cell>
          <cell r="ADL118">
            <v>3</v>
          </cell>
          <cell r="ADM118">
            <v>4</v>
          </cell>
          <cell r="ADN118">
            <v>60</v>
          </cell>
          <cell r="ADO118">
            <v>60</v>
          </cell>
          <cell r="ADP118">
            <v>60</v>
          </cell>
          <cell r="ADR118">
            <v>60</v>
          </cell>
          <cell r="ADS118">
            <v>60</v>
          </cell>
          <cell r="ADT118">
            <v>60</v>
          </cell>
          <cell r="ADU118">
            <v>1.9135840740817285</v>
          </cell>
          <cell r="ADV118">
            <v>3.4444513333471112</v>
          </cell>
          <cell r="ADW118">
            <v>0</v>
          </cell>
          <cell r="ADX118">
            <v>0</v>
          </cell>
          <cell r="ADY118">
            <v>0.76543362963269146</v>
          </cell>
          <cell r="ADZ118">
            <v>0.57407522222451857</v>
          </cell>
          <cell r="AEA118">
            <v>0.57407522222451857</v>
          </cell>
          <cell r="AEB118">
            <v>0.38271681481634573</v>
          </cell>
          <cell r="AEC118">
            <v>0</v>
          </cell>
          <cell r="AED118">
            <v>0</v>
          </cell>
          <cell r="AEE118">
            <v>0.19135840740817286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>
            <v>0</v>
          </cell>
          <cell r="ACE119">
            <v>0.86111283333677791</v>
          </cell>
          <cell r="ACF119">
            <v>0.57407522222451857</v>
          </cell>
          <cell r="ACG119">
            <v>1.1481504444490371</v>
          </cell>
          <cell r="ACH119">
            <v>0.86111283333677791</v>
          </cell>
          <cell r="ACI119">
            <v>0</v>
          </cell>
          <cell r="ACJ119">
            <v>0.28703761111225928</v>
          </cell>
          <cell r="ACK119">
            <v>0</v>
          </cell>
          <cell r="ACL119">
            <v>0</v>
          </cell>
          <cell r="ACM119">
            <v>0</v>
          </cell>
          <cell r="ACN119">
            <v>0</v>
          </cell>
          <cell r="ACO119">
            <v>0.28703761111225928</v>
          </cell>
          <cell r="ACP119">
            <v>0</v>
          </cell>
          <cell r="ACQ119">
            <v>0</v>
          </cell>
          <cell r="ACR119">
            <v>0</v>
          </cell>
          <cell r="ACS119">
            <v>0</v>
          </cell>
          <cell r="ACT119">
            <v>0</v>
          </cell>
          <cell r="ACU119">
            <v>0</v>
          </cell>
          <cell r="ACV119">
            <v>0</v>
          </cell>
          <cell r="ACW119">
            <v>0</v>
          </cell>
          <cell r="ACX119">
            <v>0</v>
          </cell>
          <cell r="ACY119">
            <v>0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>
            <v>3</v>
          </cell>
          <cell r="ADI119">
            <v>3</v>
          </cell>
          <cell r="ADK119">
            <v>3</v>
          </cell>
          <cell r="ADL119">
            <v>3</v>
          </cell>
          <cell r="ADM119">
            <v>4</v>
          </cell>
          <cell r="ADN119">
            <v>60</v>
          </cell>
          <cell r="ADO119">
            <v>60</v>
          </cell>
          <cell r="ADP119">
            <v>60</v>
          </cell>
          <cell r="ADR119">
            <v>60</v>
          </cell>
          <cell r="ADS119">
            <v>60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0.57407522222451857</v>
          </cell>
          <cell r="ADZ119">
            <v>1.1481504444490371</v>
          </cell>
          <cell r="AEA119">
            <v>0.57407522222451857</v>
          </cell>
          <cell r="AEB119">
            <v>0.19135840740817286</v>
          </cell>
          <cell r="AEC119">
            <v>0</v>
          </cell>
          <cell r="AED119">
            <v>0</v>
          </cell>
          <cell r="AEE119">
            <v>0</v>
          </cell>
          <cell r="AEF119">
            <v>0.19135840740817286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5.166677000020667</v>
          </cell>
          <cell r="ABZ120">
            <v>0</v>
          </cell>
          <cell r="ACA120">
            <v>3.4444513333471116</v>
          </cell>
          <cell r="ACB120">
            <v>0</v>
          </cell>
          <cell r="ACC120">
            <v>0</v>
          </cell>
          <cell r="ACD120">
            <v>0</v>
          </cell>
          <cell r="ACE120">
            <v>1.4351880555612966</v>
          </cell>
          <cell r="ACF120">
            <v>0.28703761111225928</v>
          </cell>
          <cell r="ACG120">
            <v>0.57407522222451857</v>
          </cell>
          <cell r="ACH120">
            <v>0.28703761111225928</v>
          </cell>
          <cell r="ACI120">
            <v>0</v>
          </cell>
          <cell r="ACJ120">
            <v>0.28703761111225928</v>
          </cell>
          <cell r="ACK120">
            <v>0</v>
          </cell>
          <cell r="ACL120">
            <v>0</v>
          </cell>
          <cell r="ACM120">
            <v>0</v>
          </cell>
          <cell r="ACN120">
            <v>0.28703761111225928</v>
          </cell>
          <cell r="ACO120">
            <v>0</v>
          </cell>
          <cell r="ACP120">
            <v>0</v>
          </cell>
          <cell r="ACQ120">
            <v>0</v>
          </cell>
          <cell r="ACR120">
            <v>0</v>
          </cell>
          <cell r="ACS120">
            <v>0</v>
          </cell>
          <cell r="ACT120">
            <v>0</v>
          </cell>
          <cell r="ACU120">
            <v>0</v>
          </cell>
          <cell r="ACV120">
            <v>0</v>
          </cell>
          <cell r="ACW120">
            <v>0</v>
          </cell>
          <cell r="ACX120">
            <v>0</v>
          </cell>
          <cell r="ACY120">
            <v>0</v>
          </cell>
          <cell r="ACZ120">
            <v>0.06</v>
          </cell>
          <cell r="ADA120">
            <v>0.06</v>
          </cell>
          <cell r="ADB120">
            <v>0.06</v>
          </cell>
          <cell r="ADD120">
            <v>0.06</v>
          </cell>
          <cell r="ADE120">
            <v>0.06</v>
          </cell>
          <cell r="ADF120">
            <v>0.06</v>
          </cell>
          <cell r="ADG120">
            <v>4</v>
          </cell>
          <cell r="ADH120">
            <v>3</v>
          </cell>
          <cell r="ADI120">
            <v>3</v>
          </cell>
          <cell r="ADK120">
            <v>3</v>
          </cell>
          <cell r="ADL120">
            <v>3</v>
          </cell>
          <cell r="ADM120">
            <v>4</v>
          </cell>
          <cell r="ADN120">
            <v>60</v>
          </cell>
          <cell r="ADO120">
            <v>60</v>
          </cell>
          <cell r="ADP120">
            <v>40</v>
          </cell>
          <cell r="ADR120">
            <v>60</v>
          </cell>
          <cell r="ADS120">
            <v>60</v>
          </cell>
          <cell r="ADT120">
            <v>60</v>
          </cell>
          <cell r="ADU120">
            <v>3.4444513333471112</v>
          </cell>
          <cell r="ADV120">
            <v>2.2963008888980743</v>
          </cell>
          <cell r="ADW120">
            <v>0</v>
          </cell>
          <cell r="ADX120">
            <v>0</v>
          </cell>
          <cell r="ADY120">
            <v>1.1481504444490371</v>
          </cell>
          <cell r="ADZ120">
            <v>0.38271681481634573</v>
          </cell>
          <cell r="AEA120">
            <v>0.19135840740817286</v>
          </cell>
          <cell r="AEB120">
            <v>0.19135840740817286</v>
          </cell>
          <cell r="AEC120">
            <v>0</v>
          </cell>
          <cell r="AED120">
            <v>0</v>
          </cell>
          <cell r="AEE120">
            <v>0.19135840740817286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>
            <v>0</v>
          </cell>
          <cell r="ACE121">
            <v>0.28703761111225928</v>
          </cell>
          <cell r="ACF121">
            <v>0.57407522222451857</v>
          </cell>
          <cell r="ACG121">
            <v>0.57407522222451857</v>
          </cell>
          <cell r="ACH121">
            <v>0.28703761111225928</v>
          </cell>
          <cell r="ACI121">
            <v>0.28703761111225928</v>
          </cell>
          <cell r="ACJ121">
            <v>0.28703761111225928</v>
          </cell>
          <cell r="ACK121">
            <v>0</v>
          </cell>
          <cell r="ACL121">
            <v>0</v>
          </cell>
          <cell r="ACM121">
            <v>0</v>
          </cell>
          <cell r="ACN121">
            <v>0</v>
          </cell>
          <cell r="ACO121">
            <v>0</v>
          </cell>
          <cell r="ACP121">
            <v>0</v>
          </cell>
          <cell r="ACQ121">
            <v>0</v>
          </cell>
          <cell r="ACR121">
            <v>0</v>
          </cell>
          <cell r="ACS121">
            <v>0</v>
          </cell>
          <cell r="ACT121">
            <v>0</v>
          </cell>
          <cell r="ACU121">
            <v>0</v>
          </cell>
          <cell r="ACV121">
            <v>0</v>
          </cell>
          <cell r="ACW121">
            <v>0</v>
          </cell>
          <cell r="ACX121">
            <v>0</v>
          </cell>
          <cell r="ACY121">
            <v>0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>
            <v>3</v>
          </cell>
          <cell r="ADI121">
            <v>3</v>
          </cell>
          <cell r="ADK121">
            <v>3</v>
          </cell>
          <cell r="ADL121">
            <v>3</v>
          </cell>
          <cell r="ADM121">
            <v>4</v>
          </cell>
          <cell r="ADN121">
            <v>60</v>
          </cell>
          <cell r="ADO121">
            <v>60</v>
          </cell>
          <cell r="ADP121">
            <v>40</v>
          </cell>
          <cell r="ADR121">
            <v>60</v>
          </cell>
          <cell r="ADS121">
            <v>60</v>
          </cell>
          <cell r="ADT121">
            <v>6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0.19135840740817286</v>
          </cell>
          <cell r="ADZ121">
            <v>0.76543362963269146</v>
          </cell>
          <cell r="AEA121">
            <v>0.38271681481634573</v>
          </cell>
          <cell r="AEB121">
            <v>0.19135840740817286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8.0370531111432602</v>
          </cell>
          <cell r="ABZ122">
            <v>0</v>
          </cell>
          <cell r="ACA122">
            <v>4.0185265555716301</v>
          </cell>
          <cell r="ACB122">
            <v>0</v>
          </cell>
          <cell r="ACC122">
            <v>0</v>
          </cell>
          <cell r="ACD122">
            <v>0</v>
          </cell>
          <cell r="ACE122">
            <v>0.86111283333677791</v>
          </cell>
          <cell r="ACF122">
            <v>0.28703761111225928</v>
          </cell>
          <cell r="ACG122">
            <v>0.57407522222451857</v>
          </cell>
          <cell r="ACH122">
            <v>0.28703761111225928</v>
          </cell>
          <cell r="ACI122">
            <v>0</v>
          </cell>
          <cell r="ACJ122">
            <v>0</v>
          </cell>
          <cell r="ACK122">
            <v>0</v>
          </cell>
          <cell r="ACL122">
            <v>0</v>
          </cell>
          <cell r="ACM122">
            <v>0</v>
          </cell>
          <cell r="ACN122">
            <v>0</v>
          </cell>
          <cell r="ACO122">
            <v>0</v>
          </cell>
          <cell r="ACP122">
            <v>0.28703761111225928</v>
          </cell>
          <cell r="ACQ122">
            <v>0</v>
          </cell>
          <cell r="ACR122">
            <v>0</v>
          </cell>
          <cell r="ACS122">
            <v>0</v>
          </cell>
          <cell r="ACT122">
            <v>0</v>
          </cell>
          <cell r="ACU122">
            <v>0</v>
          </cell>
          <cell r="ACV122">
            <v>0</v>
          </cell>
          <cell r="ACW122">
            <v>0</v>
          </cell>
          <cell r="ACX122">
            <v>0</v>
          </cell>
          <cell r="ACY122">
            <v>0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>
            <v>3</v>
          </cell>
          <cell r="ADI122">
            <v>3</v>
          </cell>
          <cell r="ADK122">
            <v>3</v>
          </cell>
          <cell r="ADL122">
            <v>3</v>
          </cell>
          <cell r="ADM122">
            <v>4</v>
          </cell>
          <cell r="ADN122">
            <v>60</v>
          </cell>
          <cell r="ADO122">
            <v>60</v>
          </cell>
          <cell r="ADP122">
            <v>40</v>
          </cell>
          <cell r="ADR122">
            <v>60</v>
          </cell>
          <cell r="ADS122">
            <v>60</v>
          </cell>
          <cell r="ADT122">
            <v>60</v>
          </cell>
          <cell r="ADU122">
            <v>5.3580354074288401</v>
          </cell>
          <cell r="ADV122">
            <v>2.6790177037144201</v>
          </cell>
          <cell r="ADW122">
            <v>0</v>
          </cell>
          <cell r="ADX122">
            <v>0</v>
          </cell>
          <cell r="ADY122">
            <v>0.76543362963269146</v>
          </cell>
          <cell r="ADZ122">
            <v>0.38271681481634573</v>
          </cell>
          <cell r="AEA122">
            <v>0.19135840740817286</v>
          </cell>
          <cell r="AEB122">
            <v>0</v>
          </cell>
          <cell r="AEC122">
            <v>0</v>
          </cell>
          <cell r="AED122">
            <v>0</v>
          </cell>
          <cell r="AEE122">
            <v>0</v>
          </cell>
          <cell r="AEF122">
            <v>0.19135840740817286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>
            <v>0</v>
          </cell>
          <cell r="ACE123">
            <v>0</v>
          </cell>
          <cell r="ACF123">
            <v>0.28703761111225928</v>
          </cell>
          <cell r="ACG123">
            <v>1.4351880555612966</v>
          </cell>
          <cell r="ACH123">
            <v>0.57407522222451857</v>
          </cell>
          <cell r="ACI123">
            <v>0.28703761111225928</v>
          </cell>
          <cell r="ACJ123">
            <v>0</v>
          </cell>
          <cell r="ACK123">
            <v>0</v>
          </cell>
          <cell r="ACL123">
            <v>0</v>
          </cell>
          <cell r="ACM123">
            <v>0</v>
          </cell>
          <cell r="ACN123">
            <v>0</v>
          </cell>
          <cell r="ACO123">
            <v>0</v>
          </cell>
          <cell r="ACP123">
            <v>0</v>
          </cell>
          <cell r="ACQ123">
            <v>0</v>
          </cell>
          <cell r="ACR123">
            <v>0</v>
          </cell>
          <cell r="ACS123">
            <v>0</v>
          </cell>
          <cell r="ACT123">
            <v>0</v>
          </cell>
          <cell r="ACU123">
            <v>0</v>
          </cell>
          <cell r="ACV123">
            <v>0</v>
          </cell>
          <cell r="ACW123">
            <v>0</v>
          </cell>
          <cell r="ACX123">
            <v>0</v>
          </cell>
          <cell r="ACY123">
            <v>0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>
            <v>3</v>
          </cell>
          <cell r="ADI123">
            <v>3</v>
          </cell>
          <cell r="ADK123">
            <v>3</v>
          </cell>
          <cell r="ADL123">
            <v>3</v>
          </cell>
          <cell r="ADM123">
            <v>4</v>
          </cell>
          <cell r="ADN123">
            <v>60</v>
          </cell>
          <cell r="ADO123">
            <v>60</v>
          </cell>
          <cell r="ADP123">
            <v>40</v>
          </cell>
          <cell r="ADR123">
            <v>60</v>
          </cell>
          <cell r="ADS123">
            <v>60</v>
          </cell>
          <cell r="ADT123">
            <v>6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0</v>
          </cell>
          <cell r="ADZ123">
            <v>1.1481504444490371</v>
          </cell>
          <cell r="AEA123">
            <v>0.57407522222451857</v>
          </cell>
          <cell r="AEB123">
            <v>0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4.5926017777961485</v>
          </cell>
          <cell r="ABZ124">
            <v>0</v>
          </cell>
          <cell r="ACA124">
            <v>2.2963008888980743</v>
          </cell>
          <cell r="ACB124">
            <v>0</v>
          </cell>
          <cell r="ACC124">
            <v>0</v>
          </cell>
          <cell r="ACD124">
            <v>0</v>
          </cell>
          <cell r="ACE124">
            <v>0.57407522222451857</v>
          </cell>
          <cell r="ACF124">
            <v>0.57407522222451857</v>
          </cell>
          <cell r="ACG124">
            <v>0.86111283333677791</v>
          </cell>
          <cell r="ACH124">
            <v>0.28703761111225928</v>
          </cell>
          <cell r="ACI124">
            <v>0.28703761111225928</v>
          </cell>
          <cell r="ACJ124">
            <v>0.28703761111225928</v>
          </cell>
          <cell r="ACK124">
            <v>0</v>
          </cell>
          <cell r="ACL124">
            <v>0</v>
          </cell>
          <cell r="ACM124">
            <v>0</v>
          </cell>
          <cell r="ACN124">
            <v>0</v>
          </cell>
          <cell r="ACO124">
            <v>0</v>
          </cell>
          <cell r="ACP124">
            <v>0</v>
          </cell>
          <cell r="ACQ124">
            <v>0</v>
          </cell>
          <cell r="ACR124">
            <v>0</v>
          </cell>
          <cell r="ACS124">
            <v>0</v>
          </cell>
          <cell r="ACT124">
            <v>0</v>
          </cell>
          <cell r="ACU124">
            <v>0</v>
          </cell>
          <cell r="ACV124">
            <v>0</v>
          </cell>
          <cell r="ACW124">
            <v>0</v>
          </cell>
          <cell r="ACX124">
            <v>0</v>
          </cell>
          <cell r="ACY124">
            <v>0</v>
          </cell>
          <cell r="ACZ124">
            <v>0.06</v>
          </cell>
          <cell r="ADA124">
            <v>0.06</v>
          </cell>
          <cell r="ADB124">
            <v>0.06</v>
          </cell>
          <cell r="ADD124">
            <v>0.06</v>
          </cell>
          <cell r="ADE124">
            <v>0.06</v>
          </cell>
          <cell r="ADF124">
            <v>0.06</v>
          </cell>
          <cell r="ADG124">
            <v>4</v>
          </cell>
          <cell r="ADH124">
            <v>4</v>
          </cell>
          <cell r="ADI124">
            <v>3</v>
          </cell>
          <cell r="ADK124">
            <v>3</v>
          </cell>
          <cell r="ADL124">
            <v>4</v>
          </cell>
          <cell r="ADM124">
            <v>4</v>
          </cell>
          <cell r="ADN124">
            <v>60</v>
          </cell>
          <cell r="ADO124">
            <v>60</v>
          </cell>
          <cell r="ADP124">
            <v>60</v>
          </cell>
          <cell r="ADR124">
            <v>60</v>
          </cell>
          <cell r="ADS124">
            <v>60</v>
          </cell>
          <cell r="ADT124">
            <v>60</v>
          </cell>
          <cell r="ADU124">
            <v>3.0617345185307658</v>
          </cell>
          <cell r="ADV124">
            <v>1.5308672592653829</v>
          </cell>
          <cell r="ADW124">
            <v>0</v>
          </cell>
          <cell r="ADX124">
            <v>0</v>
          </cell>
          <cell r="ADY124">
            <v>0.76543362963269146</v>
          </cell>
          <cell r="ADZ124">
            <v>0.57407522222451857</v>
          </cell>
          <cell r="AEA124">
            <v>0.19135840740817286</v>
          </cell>
          <cell r="AEB124">
            <v>0.38271681481634573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>
            <v>0</v>
          </cell>
          <cell r="ACE125">
            <v>0.86111283333677791</v>
          </cell>
          <cell r="ACF125">
            <v>0.57407522222451857</v>
          </cell>
          <cell r="ACG125">
            <v>1.1481504444490371</v>
          </cell>
          <cell r="ACH125">
            <v>0.28703761111225928</v>
          </cell>
          <cell r="ACI125">
            <v>0</v>
          </cell>
          <cell r="ACJ125">
            <v>0.28703761111225928</v>
          </cell>
          <cell r="ACK125">
            <v>0</v>
          </cell>
          <cell r="ACL125">
            <v>0</v>
          </cell>
          <cell r="ACM125">
            <v>0</v>
          </cell>
          <cell r="ACN125">
            <v>0.28703761111225928</v>
          </cell>
          <cell r="ACO125">
            <v>0</v>
          </cell>
          <cell r="ACP125">
            <v>0</v>
          </cell>
          <cell r="ACQ125">
            <v>0</v>
          </cell>
          <cell r="ACR125">
            <v>0</v>
          </cell>
          <cell r="ACS125">
            <v>0</v>
          </cell>
          <cell r="ACT125">
            <v>0</v>
          </cell>
          <cell r="ACU125">
            <v>0</v>
          </cell>
          <cell r="ACV125">
            <v>0</v>
          </cell>
          <cell r="ACW125">
            <v>0</v>
          </cell>
          <cell r="ACX125">
            <v>0</v>
          </cell>
          <cell r="ACY125">
            <v>0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>
            <v>4</v>
          </cell>
          <cell r="ADI125">
            <v>3</v>
          </cell>
          <cell r="ADK125">
            <v>3</v>
          </cell>
          <cell r="ADL125">
            <v>4</v>
          </cell>
          <cell r="ADM125">
            <v>4</v>
          </cell>
          <cell r="ADN125">
            <v>60</v>
          </cell>
          <cell r="ADO125">
            <v>60</v>
          </cell>
          <cell r="ADP125">
            <v>60</v>
          </cell>
          <cell r="ADR125">
            <v>60</v>
          </cell>
          <cell r="ADS125">
            <v>60</v>
          </cell>
          <cell r="ADT125">
            <v>6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0.76543362963269146</v>
          </cell>
          <cell r="ADZ125">
            <v>0.95679203704086435</v>
          </cell>
          <cell r="AEA125">
            <v>0.19135840740817286</v>
          </cell>
          <cell r="AEB125">
            <v>0.19135840740817286</v>
          </cell>
          <cell r="AEC125">
            <v>0</v>
          </cell>
          <cell r="AED125">
            <v>0</v>
          </cell>
          <cell r="AEE125">
            <v>0.19135840740817286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2.8703761111225927</v>
          </cell>
          <cell r="ABZ126">
            <v>0</v>
          </cell>
          <cell r="ACA126">
            <v>2.8703761111225927</v>
          </cell>
          <cell r="ACB126">
            <v>0</v>
          </cell>
          <cell r="ACC126">
            <v>0</v>
          </cell>
          <cell r="ACD126">
            <v>0</v>
          </cell>
          <cell r="ACE126">
            <v>0.86111283333677791</v>
          </cell>
          <cell r="ACF126">
            <v>0.57407522222451857</v>
          </cell>
          <cell r="ACG126">
            <v>1.1481504444490371</v>
          </cell>
          <cell r="ACH126">
            <v>0.28703761111225928</v>
          </cell>
          <cell r="ACI126">
            <v>0.28703761111225928</v>
          </cell>
          <cell r="ACJ126">
            <v>0</v>
          </cell>
          <cell r="ACK126">
            <v>0</v>
          </cell>
          <cell r="ACL126">
            <v>0</v>
          </cell>
          <cell r="ACM126">
            <v>0</v>
          </cell>
          <cell r="ACN126">
            <v>0</v>
          </cell>
          <cell r="ACO126">
            <v>0</v>
          </cell>
          <cell r="ACP126">
            <v>0</v>
          </cell>
          <cell r="ACQ126">
            <v>0</v>
          </cell>
          <cell r="ACR126">
            <v>0</v>
          </cell>
          <cell r="ACS126">
            <v>0</v>
          </cell>
          <cell r="ACT126">
            <v>0</v>
          </cell>
          <cell r="ACU126">
            <v>0</v>
          </cell>
          <cell r="ACV126">
            <v>0</v>
          </cell>
          <cell r="ACW126">
            <v>0</v>
          </cell>
          <cell r="ACX126">
            <v>0</v>
          </cell>
          <cell r="ACY126">
            <v>0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>
            <v>4</v>
          </cell>
          <cell r="ADI126">
            <v>3</v>
          </cell>
          <cell r="ADK126">
            <v>3</v>
          </cell>
          <cell r="ADL126">
            <v>4</v>
          </cell>
          <cell r="ADM126">
            <v>4</v>
          </cell>
          <cell r="ADN126">
            <v>60</v>
          </cell>
          <cell r="ADO126">
            <v>60</v>
          </cell>
          <cell r="ADP126">
            <v>60</v>
          </cell>
          <cell r="ADR126">
            <v>60</v>
          </cell>
          <cell r="ADS126">
            <v>60</v>
          </cell>
          <cell r="ADT126">
            <v>60</v>
          </cell>
          <cell r="ADU126">
            <v>1.9135840740817285</v>
          </cell>
          <cell r="ADV126">
            <v>1.9135840740817285</v>
          </cell>
          <cell r="ADW126">
            <v>0</v>
          </cell>
          <cell r="ADX126">
            <v>0</v>
          </cell>
          <cell r="ADY126">
            <v>0.95679203704086435</v>
          </cell>
          <cell r="ADZ126">
            <v>0.76543362963269146</v>
          </cell>
          <cell r="AEA126">
            <v>0.19135840740817286</v>
          </cell>
          <cell r="AEB126">
            <v>0.19135840740817286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>
            <v>0</v>
          </cell>
          <cell r="ACE127">
            <v>0.86111283333677791</v>
          </cell>
          <cell r="ACF127">
            <v>0.57407522222451857</v>
          </cell>
          <cell r="ACG127">
            <v>0.57407522222451857</v>
          </cell>
          <cell r="ACH127">
            <v>0</v>
          </cell>
          <cell r="ACI127">
            <v>0</v>
          </cell>
          <cell r="ACJ127">
            <v>0.28703761111225928</v>
          </cell>
          <cell r="ACK127">
            <v>0</v>
          </cell>
          <cell r="ACL127">
            <v>0</v>
          </cell>
          <cell r="ACM127">
            <v>0</v>
          </cell>
          <cell r="ACN127">
            <v>0</v>
          </cell>
          <cell r="ACO127">
            <v>0</v>
          </cell>
          <cell r="ACP127">
            <v>0</v>
          </cell>
          <cell r="ACQ127">
            <v>0</v>
          </cell>
          <cell r="ACR127">
            <v>0</v>
          </cell>
          <cell r="ACS127">
            <v>0</v>
          </cell>
          <cell r="ACT127">
            <v>0</v>
          </cell>
          <cell r="ACU127">
            <v>0</v>
          </cell>
          <cell r="ACV127">
            <v>0</v>
          </cell>
          <cell r="ACW127">
            <v>0</v>
          </cell>
          <cell r="ACX127">
            <v>0</v>
          </cell>
          <cell r="ACY127">
            <v>0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>
            <v>4</v>
          </cell>
          <cell r="ADI127">
            <v>3</v>
          </cell>
          <cell r="ADK127">
            <v>3</v>
          </cell>
          <cell r="ADL127">
            <v>4</v>
          </cell>
          <cell r="ADM127">
            <v>4</v>
          </cell>
          <cell r="ADN127">
            <v>60</v>
          </cell>
          <cell r="ADO127">
            <v>60</v>
          </cell>
          <cell r="ADP127">
            <v>60</v>
          </cell>
          <cell r="ADR127">
            <v>60</v>
          </cell>
          <cell r="ADS127">
            <v>60</v>
          </cell>
          <cell r="ADT127">
            <v>6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0.95679203704086435</v>
          </cell>
          <cell r="ADZ127">
            <v>0.38271681481634573</v>
          </cell>
          <cell r="AEA127">
            <v>0</v>
          </cell>
          <cell r="AEB127">
            <v>0.19135840740817286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2.8703761111225927</v>
          </cell>
          <cell r="ABZ128">
            <v>0</v>
          </cell>
          <cell r="ACA128">
            <v>3.4444513333471116</v>
          </cell>
          <cell r="ACB128">
            <v>0</v>
          </cell>
          <cell r="ACC128">
            <v>0</v>
          </cell>
          <cell r="ACD128">
            <v>0</v>
          </cell>
          <cell r="ACE128">
            <v>0.86111283333677791</v>
          </cell>
          <cell r="ACF128">
            <v>0.28703761111225928</v>
          </cell>
          <cell r="ACG128">
            <v>0.86111283333677791</v>
          </cell>
          <cell r="ACH128">
            <v>0.28703761111225928</v>
          </cell>
          <cell r="ACI128">
            <v>0.28703761111225928</v>
          </cell>
          <cell r="ACJ128">
            <v>0</v>
          </cell>
          <cell r="ACK128">
            <v>0</v>
          </cell>
          <cell r="ACL128">
            <v>0</v>
          </cell>
          <cell r="ACM128">
            <v>0</v>
          </cell>
          <cell r="ACN128">
            <v>0</v>
          </cell>
          <cell r="ACO128">
            <v>0</v>
          </cell>
          <cell r="ACP128">
            <v>0</v>
          </cell>
          <cell r="ACQ128">
            <v>0</v>
          </cell>
          <cell r="ACR128">
            <v>0</v>
          </cell>
          <cell r="ACS128">
            <v>0</v>
          </cell>
          <cell r="ACT128">
            <v>0</v>
          </cell>
          <cell r="ACU128">
            <v>0</v>
          </cell>
          <cell r="ACV128">
            <v>0</v>
          </cell>
          <cell r="ACW128">
            <v>0</v>
          </cell>
          <cell r="ACX128">
            <v>0</v>
          </cell>
          <cell r="ACY128">
            <v>0</v>
          </cell>
          <cell r="ACZ128">
            <v>0.06</v>
          </cell>
          <cell r="ADA128">
            <v>0.06</v>
          </cell>
          <cell r="ADB128">
            <v>0.06</v>
          </cell>
          <cell r="ADD128">
            <v>0.06</v>
          </cell>
          <cell r="ADE128">
            <v>0.06</v>
          </cell>
          <cell r="ADF128">
            <v>0.06</v>
          </cell>
          <cell r="ADG128">
            <v>4</v>
          </cell>
          <cell r="ADH128">
            <v>3</v>
          </cell>
          <cell r="ADI128">
            <v>3</v>
          </cell>
          <cell r="ADK128">
            <v>3</v>
          </cell>
          <cell r="ADL128">
            <v>3</v>
          </cell>
          <cell r="ADM128">
            <v>4</v>
          </cell>
          <cell r="ADN128">
            <v>60</v>
          </cell>
          <cell r="ADO128">
            <v>60</v>
          </cell>
          <cell r="ADP128">
            <v>60</v>
          </cell>
          <cell r="ADR128">
            <v>60</v>
          </cell>
          <cell r="ADS128">
            <v>60</v>
          </cell>
          <cell r="ADT128">
            <v>60</v>
          </cell>
          <cell r="ADU128">
            <v>1.9135840740817285</v>
          </cell>
          <cell r="ADV128">
            <v>2.2963008888980743</v>
          </cell>
          <cell r="ADW128">
            <v>0</v>
          </cell>
          <cell r="ADX128">
            <v>0</v>
          </cell>
          <cell r="ADY128">
            <v>0.76543362963269146</v>
          </cell>
          <cell r="ADZ128">
            <v>0.57407522222451857</v>
          </cell>
          <cell r="AEA128">
            <v>0.19135840740817286</v>
          </cell>
          <cell r="AEB128">
            <v>0.19135840740817286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>
            <v>0</v>
          </cell>
          <cell r="ACC129">
            <v>0</v>
          </cell>
          <cell r="ACD129">
            <v>0</v>
          </cell>
          <cell r="ACE129">
            <v>1.1481504444490371</v>
          </cell>
          <cell r="ACF129">
            <v>2.009263277785815</v>
          </cell>
          <cell r="ACG129">
            <v>2.009263277785815</v>
          </cell>
          <cell r="ACH129">
            <v>0.57407522222451857</v>
          </cell>
          <cell r="ACI129">
            <v>0.28703761111225928</v>
          </cell>
          <cell r="ACJ129">
            <v>0</v>
          </cell>
          <cell r="ACK129">
            <v>0</v>
          </cell>
          <cell r="ACL129">
            <v>0</v>
          </cell>
          <cell r="ACM129">
            <v>0</v>
          </cell>
          <cell r="ACN129">
            <v>0</v>
          </cell>
          <cell r="ACO129">
            <v>0</v>
          </cell>
          <cell r="ACP129">
            <v>0</v>
          </cell>
          <cell r="ACQ129">
            <v>0</v>
          </cell>
          <cell r="ACR129">
            <v>0</v>
          </cell>
          <cell r="ACS129">
            <v>0</v>
          </cell>
          <cell r="ACT129">
            <v>0</v>
          </cell>
          <cell r="ACU129">
            <v>0</v>
          </cell>
          <cell r="ACV129">
            <v>0</v>
          </cell>
          <cell r="ACW129">
            <v>0</v>
          </cell>
          <cell r="ACX129">
            <v>0</v>
          </cell>
          <cell r="ACY129">
            <v>0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>
            <v>4</v>
          </cell>
          <cell r="ADH129">
            <v>3</v>
          </cell>
          <cell r="ADI129">
            <v>3</v>
          </cell>
          <cell r="ADK129">
            <v>3</v>
          </cell>
          <cell r="ADL129">
            <v>3</v>
          </cell>
          <cell r="ADM129">
            <v>4</v>
          </cell>
          <cell r="ADN129">
            <v>60</v>
          </cell>
          <cell r="ADO129">
            <v>60</v>
          </cell>
          <cell r="ADP129">
            <v>60</v>
          </cell>
          <cell r="ADR129">
            <v>60</v>
          </cell>
          <cell r="ADS129">
            <v>60</v>
          </cell>
          <cell r="ADT129">
            <v>60</v>
          </cell>
          <cell r="ADU129" t="e">
            <v>#N/A</v>
          </cell>
          <cell r="ADV129" t="e">
            <v>#N/A</v>
          </cell>
          <cell r="ADW129">
            <v>0</v>
          </cell>
          <cell r="ADX129">
            <v>0</v>
          </cell>
          <cell r="ADY129">
            <v>1.1481504444490371</v>
          </cell>
          <cell r="ADZ129">
            <v>2.2963008888980743</v>
          </cell>
          <cell r="AEA129">
            <v>0.38271681481634573</v>
          </cell>
          <cell r="AEB129">
            <v>0.19135840740817286</v>
          </cell>
          <cell r="AEC129">
            <v>0</v>
          </cell>
          <cell r="AED129">
            <v>0</v>
          </cell>
          <cell r="AEE129">
            <v>0</v>
          </cell>
          <cell r="AEF129">
            <v>0</v>
          </cell>
          <cell r="AEG129">
            <v>0</v>
          </cell>
          <cell r="AEH129">
            <v>0</v>
          </cell>
          <cell r="AEI129">
            <v>0</v>
          </cell>
          <cell r="AEK129">
            <v>0</v>
          </cell>
          <cell r="AEL129">
            <v>0</v>
          </cell>
        </row>
        <row r="130">
          <cell r="ABY130">
            <v>2.8703761111225927</v>
          </cell>
          <cell r="ABZ130">
            <v>0</v>
          </cell>
          <cell r="ACA130">
            <v>3.4444513333471116</v>
          </cell>
          <cell r="ACB130">
            <v>0</v>
          </cell>
          <cell r="ACC130">
            <v>0</v>
          </cell>
          <cell r="ACD130">
            <v>0</v>
          </cell>
          <cell r="ACE130">
            <v>0.86111283333677791</v>
          </cell>
          <cell r="ACF130">
            <v>0.28703761111225928</v>
          </cell>
          <cell r="ACG130">
            <v>0.86111283333677791</v>
          </cell>
          <cell r="ACH130">
            <v>0.28703761111225928</v>
          </cell>
          <cell r="ACI130">
            <v>0</v>
          </cell>
          <cell r="ACJ130">
            <v>0</v>
          </cell>
          <cell r="ACK130">
            <v>0</v>
          </cell>
          <cell r="ACL130">
            <v>0</v>
          </cell>
          <cell r="ACM130">
            <v>0</v>
          </cell>
          <cell r="ACN130">
            <v>0</v>
          </cell>
          <cell r="ACO130">
            <v>0</v>
          </cell>
          <cell r="ACP130">
            <v>0</v>
          </cell>
          <cell r="ACQ130">
            <v>0</v>
          </cell>
          <cell r="ACR130">
            <v>0</v>
          </cell>
          <cell r="ACS130">
            <v>0</v>
          </cell>
          <cell r="ACT130">
            <v>0</v>
          </cell>
          <cell r="ACU130">
            <v>0</v>
          </cell>
          <cell r="ACV130">
            <v>0</v>
          </cell>
          <cell r="ACW130">
            <v>0</v>
          </cell>
          <cell r="ACX130">
            <v>0</v>
          </cell>
          <cell r="ACY130">
            <v>0</v>
          </cell>
          <cell r="ACZ130" t="e">
            <v>#N/A</v>
          </cell>
          <cell r="ADA130" t="e">
            <v>#N/A</v>
          </cell>
          <cell r="ADB130" t="e">
            <v>#N/A</v>
          </cell>
          <cell r="ADD130" t="e">
            <v>#N/A</v>
          </cell>
          <cell r="ADE130" t="e">
            <v>#N/A</v>
          </cell>
          <cell r="ADF130" t="e">
            <v>#N/A</v>
          </cell>
          <cell r="ADG130">
            <v>4</v>
          </cell>
          <cell r="ADH130">
            <v>3</v>
          </cell>
          <cell r="ADI130">
            <v>3</v>
          </cell>
          <cell r="ADK130">
            <v>3</v>
          </cell>
          <cell r="ADL130">
            <v>3</v>
          </cell>
          <cell r="ADM130">
            <v>4</v>
          </cell>
          <cell r="ADN130">
            <v>60</v>
          </cell>
          <cell r="ADO130">
            <v>60</v>
          </cell>
          <cell r="ADP130">
            <v>60</v>
          </cell>
          <cell r="ADR130">
            <v>60</v>
          </cell>
          <cell r="ADS130">
            <v>60</v>
          </cell>
          <cell r="ADT130">
            <v>60</v>
          </cell>
          <cell r="ADU130">
            <v>1.9135840740817285</v>
          </cell>
          <cell r="ADV130">
            <v>2.2963008888980743</v>
          </cell>
          <cell r="ADW130">
            <v>0</v>
          </cell>
          <cell r="ADX130">
            <v>0</v>
          </cell>
          <cell r="ADY130">
            <v>0.57407522222451857</v>
          </cell>
          <cell r="ADZ130">
            <v>0.76543362963269146</v>
          </cell>
          <cell r="AEA130">
            <v>0.19135840740817286</v>
          </cell>
          <cell r="AEB130">
            <v>0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>
            <v>0</v>
          </cell>
          <cell r="ACE131">
            <v>0.57407522222451857</v>
          </cell>
          <cell r="ACF131">
            <v>0.57407522222451857</v>
          </cell>
          <cell r="ACG131">
            <v>0</v>
          </cell>
          <cell r="ACH131">
            <v>0.57407522222451857</v>
          </cell>
          <cell r="ACI131">
            <v>0</v>
          </cell>
          <cell r="ACJ131">
            <v>0.28703761111225928</v>
          </cell>
          <cell r="ACK131">
            <v>0</v>
          </cell>
          <cell r="ACL131">
            <v>0</v>
          </cell>
          <cell r="ACM131">
            <v>0</v>
          </cell>
          <cell r="ACN131">
            <v>0</v>
          </cell>
          <cell r="ACO131">
            <v>0</v>
          </cell>
          <cell r="ACP131">
            <v>0.28703761111225928</v>
          </cell>
          <cell r="ACQ131">
            <v>0</v>
          </cell>
          <cell r="ACR131">
            <v>0</v>
          </cell>
          <cell r="ACS131">
            <v>0</v>
          </cell>
          <cell r="ACT131">
            <v>0</v>
          </cell>
          <cell r="ACU131">
            <v>0</v>
          </cell>
          <cell r="ACV131">
            <v>0</v>
          </cell>
          <cell r="ACW131">
            <v>0</v>
          </cell>
          <cell r="ACX131">
            <v>0</v>
          </cell>
          <cell r="ACY131">
            <v>0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>
            <v>3</v>
          </cell>
          <cell r="ADI131">
            <v>3</v>
          </cell>
          <cell r="ADK131">
            <v>3</v>
          </cell>
          <cell r="ADL131">
            <v>3</v>
          </cell>
          <cell r="ADM131">
            <v>4</v>
          </cell>
          <cell r="ADN131">
            <v>60</v>
          </cell>
          <cell r="ADO131">
            <v>60</v>
          </cell>
          <cell r="ADP131">
            <v>60</v>
          </cell>
          <cell r="ADR131">
            <v>60</v>
          </cell>
          <cell r="ADS131">
            <v>60</v>
          </cell>
          <cell r="ADT131">
            <v>6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0.38271681481634573</v>
          </cell>
          <cell r="ADZ131">
            <v>0.38271681481634573</v>
          </cell>
          <cell r="AEA131">
            <v>0.38271681481634573</v>
          </cell>
          <cell r="AEB131">
            <v>0.19135840740817286</v>
          </cell>
          <cell r="AEC131">
            <v>0</v>
          </cell>
          <cell r="AED131">
            <v>0</v>
          </cell>
          <cell r="AEE131">
            <v>0</v>
          </cell>
          <cell r="AEF131">
            <v>0.19135840740817286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6.3148274444697048</v>
          </cell>
          <cell r="ABZ132">
            <v>0</v>
          </cell>
          <cell r="ACA132">
            <v>4.5926017777961485</v>
          </cell>
          <cell r="ACB132">
            <v>0</v>
          </cell>
          <cell r="ACC132">
            <v>0</v>
          </cell>
          <cell r="ACD132">
            <v>0</v>
          </cell>
          <cell r="ACE132">
            <v>0</v>
          </cell>
          <cell r="ACF132">
            <v>0.28703761111225928</v>
          </cell>
          <cell r="ACG132">
            <v>1.1481504444490371</v>
          </cell>
          <cell r="ACH132">
            <v>0.28703761111225928</v>
          </cell>
          <cell r="ACI132">
            <v>0.28703761111225928</v>
          </cell>
          <cell r="ACJ132">
            <v>0.57407522222451857</v>
          </cell>
          <cell r="ACK132">
            <v>0</v>
          </cell>
          <cell r="ACL132">
            <v>0</v>
          </cell>
          <cell r="ACM132">
            <v>0</v>
          </cell>
          <cell r="ACN132">
            <v>0</v>
          </cell>
          <cell r="ACO132">
            <v>0</v>
          </cell>
          <cell r="ACP132">
            <v>0.28703761111225928</v>
          </cell>
          <cell r="ACQ132">
            <v>0</v>
          </cell>
          <cell r="ACR132">
            <v>0</v>
          </cell>
          <cell r="ACS132">
            <v>0</v>
          </cell>
          <cell r="ACT132">
            <v>0</v>
          </cell>
          <cell r="ACU132">
            <v>0</v>
          </cell>
          <cell r="ACV132">
            <v>0</v>
          </cell>
          <cell r="ACW132">
            <v>0</v>
          </cell>
          <cell r="ACX132">
            <v>0</v>
          </cell>
          <cell r="ACY132">
            <v>0</v>
          </cell>
          <cell r="ACZ132">
            <v>0.06</v>
          </cell>
          <cell r="ADA132">
            <v>0.06</v>
          </cell>
          <cell r="ADB132">
            <v>0.06</v>
          </cell>
          <cell r="ADD132">
            <v>0.06</v>
          </cell>
          <cell r="ADE132">
            <v>0.06</v>
          </cell>
          <cell r="ADF132">
            <v>0.06</v>
          </cell>
          <cell r="ADG132">
            <v>4</v>
          </cell>
          <cell r="ADH132">
            <v>3</v>
          </cell>
          <cell r="ADI132">
            <v>3</v>
          </cell>
          <cell r="ADK132">
            <v>3</v>
          </cell>
          <cell r="ADL132">
            <v>3</v>
          </cell>
          <cell r="ADM132">
            <v>4</v>
          </cell>
          <cell r="ADN132">
            <v>60</v>
          </cell>
          <cell r="ADO132">
            <v>60</v>
          </cell>
          <cell r="ADP132">
            <v>40</v>
          </cell>
          <cell r="ADR132">
            <v>60</v>
          </cell>
          <cell r="ADS132">
            <v>60</v>
          </cell>
          <cell r="ADT132">
            <v>60</v>
          </cell>
          <cell r="ADU132">
            <v>4.2098849629798032</v>
          </cell>
          <cell r="ADV132">
            <v>3.0617345185307658</v>
          </cell>
          <cell r="ADW132">
            <v>0</v>
          </cell>
          <cell r="ADX132">
            <v>0</v>
          </cell>
          <cell r="ADY132">
            <v>0</v>
          </cell>
          <cell r="ADZ132">
            <v>0.95679203704086435</v>
          </cell>
          <cell r="AEA132">
            <v>0.38271681481634573</v>
          </cell>
          <cell r="AEB132">
            <v>0.38271681481634573</v>
          </cell>
          <cell r="AEC132">
            <v>0</v>
          </cell>
          <cell r="AED132">
            <v>0</v>
          </cell>
          <cell r="AEE132">
            <v>0</v>
          </cell>
          <cell r="AEF132">
            <v>0.19135840740817286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>
            <v>0</v>
          </cell>
          <cell r="ACE133">
            <v>0.86111283333677791</v>
          </cell>
          <cell r="ACF133">
            <v>0.57407522222451857</v>
          </cell>
          <cell r="ACG133">
            <v>0.57407522222451857</v>
          </cell>
          <cell r="ACH133">
            <v>0.86111283333677791</v>
          </cell>
          <cell r="ACI133">
            <v>0</v>
          </cell>
          <cell r="ACJ133">
            <v>0</v>
          </cell>
          <cell r="ACK133">
            <v>0</v>
          </cell>
          <cell r="ACL133">
            <v>0</v>
          </cell>
          <cell r="ACM133">
            <v>0</v>
          </cell>
          <cell r="ACN133">
            <v>0</v>
          </cell>
          <cell r="ACO133">
            <v>0</v>
          </cell>
          <cell r="ACP133">
            <v>0</v>
          </cell>
          <cell r="ACQ133">
            <v>0</v>
          </cell>
          <cell r="ACR133">
            <v>0</v>
          </cell>
          <cell r="ACS133">
            <v>0</v>
          </cell>
          <cell r="ACT133">
            <v>0</v>
          </cell>
          <cell r="ACU133">
            <v>0</v>
          </cell>
          <cell r="ACV133">
            <v>0</v>
          </cell>
          <cell r="ACW133">
            <v>0</v>
          </cell>
          <cell r="ACX133">
            <v>0</v>
          </cell>
          <cell r="ACY133">
            <v>0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>
            <v>3</v>
          </cell>
          <cell r="ADI133">
            <v>3</v>
          </cell>
          <cell r="ADK133">
            <v>3</v>
          </cell>
          <cell r="ADL133">
            <v>3</v>
          </cell>
          <cell r="ADM133">
            <v>4</v>
          </cell>
          <cell r="ADN133">
            <v>60</v>
          </cell>
          <cell r="ADO133">
            <v>60</v>
          </cell>
          <cell r="ADP133">
            <v>40</v>
          </cell>
          <cell r="ADR133">
            <v>40</v>
          </cell>
          <cell r="ADS133">
            <v>60</v>
          </cell>
          <cell r="ADT133">
            <v>6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0.95679203704086435</v>
          </cell>
          <cell r="ADZ133">
            <v>0.38271681481634573</v>
          </cell>
          <cell r="AEA133">
            <v>0.57407522222451857</v>
          </cell>
          <cell r="AEB133">
            <v>0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4.0185265555716301</v>
          </cell>
          <cell r="ABZ134">
            <v>0</v>
          </cell>
          <cell r="ACA134">
            <v>5.7407522222451854</v>
          </cell>
          <cell r="ACB134">
            <v>0</v>
          </cell>
          <cell r="ACC134">
            <v>0</v>
          </cell>
          <cell r="ACD134">
            <v>0</v>
          </cell>
          <cell r="ACE134">
            <v>0</v>
          </cell>
          <cell r="ACF134">
            <v>0.86111283333677791</v>
          </cell>
          <cell r="ACG134">
            <v>1.1481504444490371</v>
          </cell>
          <cell r="ACH134">
            <v>0.28703761111225928</v>
          </cell>
          <cell r="ACI134">
            <v>0</v>
          </cell>
          <cell r="ACJ134">
            <v>0.28703761111225928</v>
          </cell>
          <cell r="ACK134">
            <v>0</v>
          </cell>
          <cell r="ACL134">
            <v>0</v>
          </cell>
          <cell r="ACM134">
            <v>0</v>
          </cell>
          <cell r="ACN134">
            <v>0</v>
          </cell>
          <cell r="ACO134">
            <v>0</v>
          </cell>
          <cell r="ACP134">
            <v>0</v>
          </cell>
          <cell r="ACQ134">
            <v>0</v>
          </cell>
          <cell r="ACR134">
            <v>0</v>
          </cell>
          <cell r="ACS134">
            <v>0</v>
          </cell>
          <cell r="ACT134">
            <v>0</v>
          </cell>
          <cell r="ACU134">
            <v>0</v>
          </cell>
          <cell r="ACV134">
            <v>0</v>
          </cell>
          <cell r="ACW134">
            <v>0</v>
          </cell>
          <cell r="ACX134">
            <v>0</v>
          </cell>
          <cell r="ACY134">
            <v>0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>
            <v>3</v>
          </cell>
          <cell r="ADI134">
            <v>3</v>
          </cell>
          <cell r="ADK134">
            <v>3</v>
          </cell>
          <cell r="ADL134">
            <v>3</v>
          </cell>
          <cell r="ADM134">
            <v>4</v>
          </cell>
          <cell r="ADN134">
            <v>60</v>
          </cell>
          <cell r="ADO134">
            <v>60</v>
          </cell>
          <cell r="ADP134">
            <v>40</v>
          </cell>
          <cell r="ADR134">
            <v>40</v>
          </cell>
          <cell r="ADS134">
            <v>60</v>
          </cell>
          <cell r="ADT134">
            <v>40</v>
          </cell>
          <cell r="ADU134">
            <v>2.6790177037144201</v>
          </cell>
          <cell r="ADV134">
            <v>3.827168148163457</v>
          </cell>
          <cell r="ADW134">
            <v>0</v>
          </cell>
          <cell r="ADX134">
            <v>0</v>
          </cell>
          <cell r="ADY134">
            <v>0</v>
          </cell>
          <cell r="ADZ134">
            <v>1.33950885185721</v>
          </cell>
          <cell r="AEA134">
            <v>0.19135840740817286</v>
          </cell>
          <cell r="AEB134">
            <v>0.19135840740817286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>
            <v>0</v>
          </cell>
          <cell r="ACE135">
            <v>0.28703761111225928</v>
          </cell>
          <cell r="ACF135">
            <v>0.28703761111225928</v>
          </cell>
          <cell r="ACG135">
            <v>0.86111283333677791</v>
          </cell>
          <cell r="ACH135">
            <v>0.57407522222451857</v>
          </cell>
          <cell r="ACI135">
            <v>0.57407522222451857</v>
          </cell>
          <cell r="ACJ135">
            <v>0.28703761111225928</v>
          </cell>
          <cell r="ACK135">
            <v>0</v>
          </cell>
          <cell r="ACL135">
            <v>0</v>
          </cell>
          <cell r="ACM135">
            <v>0</v>
          </cell>
          <cell r="ACN135">
            <v>0</v>
          </cell>
          <cell r="ACO135">
            <v>0</v>
          </cell>
          <cell r="ACP135">
            <v>0</v>
          </cell>
          <cell r="ACQ135">
            <v>0</v>
          </cell>
          <cell r="ACR135">
            <v>0</v>
          </cell>
          <cell r="ACS135">
            <v>0</v>
          </cell>
          <cell r="ACT135">
            <v>0</v>
          </cell>
          <cell r="ACU135">
            <v>0</v>
          </cell>
          <cell r="ACV135">
            <v>0</v>
          </cell>
          <cell r="ACW135">
            <v>0</v>
          </cell>
          <cell r="ACX135">
            <v>0</v>
          </cell>
          <cell r="ACY135">
            <v>0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>
            <v>3</v>
          </cell>
          <cell r="ADI135">
            <v>3</v>
          </cell>
          <cell r="ADK135">
            <v>3</v>
          </cell>
          <cell r="ADL135">
            <v>3</v>
          </cell>
          <cell r="ADM135">
            <v>4</v>
          </cell>
          <cell r="ADN135">
            <v>60</v>
          </cell>
          <cell r="ADO135">
            <v>60</v>
          </cell>
          <cell r="ADP135">
            <v>40</v>
          </cell>
          <cell r="ADR135">
            <v>40</v>
          </cell>
          <cell r="ADS135">
            <v>60</v>
          </cell>
          <cell r="ADT135">
            <v>6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0.38271681481634573</v>
          </cell>
          <cell r="ADZ135">
            <v>0.57407522222451857</v>
          </cell>
          <cell r="AEA135">
            <v>0.57407522222451857</v>
          </cell>
          <cell r="AEB135">
            <v>0.38271681481634573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3.4444513333471116</v>
          </cell>
          <cell r="ABZ136">
            <v>0</v>
          </cell>
          <cell r="ACA136">
            <v>4.0185265555716301</v>
          </cell>
          <cell r="ACB136">
            <v>0</v>
          </cell>
          <cell r="ACC136">
            <v>0</v>
          </cell>
          <cell r="ACD136">
            <v>0</v>
          </cell>
          <cell r="ACE136">
            <v>0.86111283333677791</v>
          </cell>
          <cell r="ACF136">
            <v>0.28703761111225928</v>
          </cell>
          <cell r="ACG136">
            <v>0.57407522222451857</v>
          </cell>
          <cell r="ACH136">
            <v>0.28703761111225928</v>
          </cell>
          <cell r="ACI136">
            <v>0.28703761111225928</v>
          </cell>
          <cell r="ACJ136">
            <v>0</v>
          </cell>
          <cell r="ACK136">
            <v>0</v>
          </cell>
          <cell r="ACL136">
            <v>0</v>
          </cell>
          <cell r="ACM136">
            <v>0</v>
          </cell>
          <cell r="ACN136">
            <v>0</v>
          </cell>
          <cell r="ACO136">
            <v>0</v>
          </cell>
          <cell r="ACP136">
            <v>0</v>
          </cell>
          <cell r="ACQ136">
            <v>0</v>
          </cell>
          <cell r="ACR136">
            <v>0</v>
          </cell>
          <cell r="ACS136">
            <v>0</v>
          </cell>
          <cell r="ACT136">
            <v>0</v>
          </cell>
          <cell r="ACU136">
            <v>0</v>
          </cell>
          <cell r="ACV136">
            <v>0</v>
          </cell>
          <cell r="ACW136">
            <v>0</v>
          </cell>
          <cell r="ACX136">
            <v>0</v>
          </cell>
          <cell r="ACY136">
            <v>0</v>
          </cell>
          <cell r="ACZ136">
            <v>0.06</v>
          </cell>
          <cell r="ADA136">
            <v>0.06</v>
          </cell>
          <cell r="ADB136">
            <v>0.06</v>
          </cell>
          <cell r="ADD136">
            <v>0.06</v>
          </cell>
          <cell r="ADE136">
            <v>0.06</v>
          </cell>
          <cell r="ADF136">
            <v>0.06</v>
          </cell>
          <cell r="ADG136">
            <v>4</v>
          </cell>
          <cell r="ADH136">
            <v>3</v>
          </cell>
          <cell r="ADI136">
            <v>3</v>
          </cell>
          <cell r="ADK136">
            <v>3</v>
          </cell>
          <cell r="ADL136">
            <v>3</v>
          </cell>
          <cell r="ADM136">
            <v>4</v>
          </cell>
          <cell r="ADN136">
            <v>60</v>
          </cell>
          <cell r="ADO136">
            <v>60</v>
          </cell>
          <cell r="ADP136">
            <v>60</v>
          </cell>
          <cell r="ADR136">
            <v>60</v>
          </cell>
          <cell r="ADS136">
            <v>60</v>
          </cell>
          <cell r="ADT136">
            <v>60</v>
          </cell>
          <cell r="ADU136">
            <v>2.2963008888980743</v>
          </cell>
          <cell r="ADV136">
            <v>2.6790177037144201</v>
          </cell>
          <cell r="ADW136">
            <v>0</v>
          </cell>
          <cell r="ADX136">
            <v>0</v>
          </cell>
          <cell r="ADY136">
            <v>0.76543362963269146</v>
          </cell>
          <cell r="ADZ136">
            <v>0.38271681481634573</v>
          </cell>
          <cell r="AEA136">
            <v>0.19135840740817286</v>
          </cell>
          <cell r="AEB136">
            <v>0.19135840740817286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>
            <v>0</v>
          </cell>
          <cell r="ACE137">
            <v>0</v>
          </cell>
          <cell r="ACF137">
            <v>0.57407522222451857</v>
          </cell>
          <cell r="ACG137">
            <v>0.57407522222451857</v>
          </cell>
          <cell r="ACH137">
            <v>0.57407522222451857</v>
          </cell>
          <cell r="ACI137">
            <v>0</v>
          </cell>
          <cell r="ACJ137">
            <v>0</v>
          </cell>
          <cell r="ACK137">
            <v>0</v>
          </cell>
          <cell r="ACL137">
            <v>0</v>
          </cell>
          <cell r="ACM137">
            <v>0</v>
          </cell>
          <cell r="ACN137">
            <v>0</v>
          </cell>
          <cell r="ACO137">
            <v>0</v>
          </cell>
          <cell r="ACP137">
            <v>0</v>
          </cell>
          <cell r="ACQ137">
            <v>0</v>
          </cell>
          <cell r="ACR137">
            <v>0</v>
          </cell>
          <cell r="ACS137">
            <v>0</v>
          </cell>
          <cell r="ACT137">
            <v>0</v>
          </cell>
          <cell r="ACU137">
            <v>0</v>
          </cell>
          <cell r="ACV137">
            <v>0</v>
          </cell>
          <cell r="ACW137">
            <v>0</v>
          </cell>
          <cell r="ACX137">
            <v>0</v>
          </cell>
          <cell r="ACY137">
            <v>0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>
            <v>3</v>
          </cell>
          <cell r="ADI137">
            <v>3</v>
          </cell>
          <cell r="ADK137">
            <v>3</v>
          </cell>
          <cell r="ADL137">
            <v>3</v>
          </cell>
          <cell r="ADM137">
            <v>4</v>
          </cell>
          <cell r="ADN137">
            <v>60</v>
          </cell>
          <cell r="ADO137">
            <v>60</v>
          </cell>
          <cell r="ADP137">
            <v>60</v>
          </cell>
          <cell r="ADR137">
            <v>60</v>
          </cell>
          <cell r="ADS137">
            <v>60</v>
          </cell>
          <cell r="ADT137">
            <v>6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0</v>
          </cell>
          <cell r="ADZ137">
            <v>0.76543362963269146</v>
          </cell>
          <cell r="AEA137">
            <v>0.38271681481634573</v>
          </cell>
          <cell r="AEB137">
            <v>0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2.8703761111225932</v>
          </cell>
          <cell r="ABZ138">
            <v>0</v>
          </cell>
          <cell r="ACA138">
            <v>2.8703761111225927</v>
          </cell>
          <cell r="ACB138">
            <v>0</v>
          </cell>
          <cell r="ACC138">
            <v>0</v>
          </cell>
          <cell r="ACD138">
            <v>0</v>
          </cell>
          <cell r="ACE138">
            <v>0.57407522222451857</v>
          </cell>
          <cell r="ACF138">
            <v>0.28703761111225928</v>
          </cell>
          <cell r="ACG138">
            <v>0.86111283333677791</v>
          </cell>
          <cell r="ACH138">
            <v>0</v>
          </cell>
          <cell r="ACI138">
            <v>0.28703761111225928</v>
          </cell>
          <cell r="ACJ138">
            <v>0.28703761111225928</v>
          </cell>
          <cell r="ACK138">
            <v>0</v>
          </cell>
          <cell r="ACL138">
            <v>0</v>
          </cell>
          <cell r="ACM138">
            <v>0</v>
          </cell>
          <cell r="ACN138">
            <v>0.28703761111225928</v>
          </cell>
          <cell r="ACO138">
            <v>0</v>
          </cell>
          <cell r="ACP138">
            <v>0</v>
          </cell>
          <cell r="ACQ138">
            <v>0</v>
          </cell>
          <cell r="ACR138">
            <v>0</v>
          </cell>
          <cell r="ACS138">
            <v>0</v>
          </cell>
          <cell r="ACT138">
            <v>0</v>
          </cell>
          <cell r="ACU138">
            <v>0</v>
          </cell>
          <cell r="ACV138">
            <v>0</v>
          </cell>
          <cell r="ACW138">
            <v>0</v>
          </cell>
          <cell r="ACX138">
            <v>0</v>
          </cell>
          <cell r="ACY138">
            <v>0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>
            <v>3</v>
          </cell>
          <cell r="ADI138">
            <v>3</v>
          </cell>
          <cell r="ADK138">
            <v>3</v>
          </cell>
          <cell r="ADL138">
            <v>3</v>
          </cell>
          <cell r="ADM138">
            <v>4</v>
          </cell>
          <cell r="ADN138">
            <v>60</v>
          </cell>
          <cell r="ADO138">
            <v>60</v>
          </cell>
          <cell r="ADP138">
            <v>60</v>
          </cell>
          <cell r="ADR138">
            <v>60</v>
          </cell>
          <cell r="ADS138">
            <v>60</v>
          </cell>
          <cell r="ADT138">
            <v>60</v>
          </cell>
          <cell r="ADU138">
            <v>1.9135840740817287</v>
          </cell>
          <cell r="ADV138">
            <v>1.9135840740817285</v>
          </cell>
          <cell r="ADW138">
            <v>0</v>
          </cell>
          <cell r="ADX138">
            <v>0</v>
          </cell>
          <cell r="ADY138">
            <v>0.57407522222451857</v>
          </cell>
          <cell r="ADZ138">
            <v>0.57407522222451857</v>
          </cell>
          <cell r="AEA138">
            <v>0.19135840740817286</v>
          </cell>
          <cell r="AEB138">
            <v>0.19135840740817286</v>
          </cell>
          <cell r="AEC138">
            <v>0</v>
          </cell>
          <cell r="AED138">
            <v>0</v>
          </cell>
          <cell r="AEE138">
            <v>0.19135840740817286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>
            <v>0</v>
          </cell>
          <cell r="ACE139">
            <v>0.86111283333677791</v>
          </cell>
          <cell r="ACF139">
            <v>0.86111283333677791</v>
          </cell>
          <cell r="ACG139">
            <v>1.1481504444490371</v>
          </cell>
          <cell r="ACH139">
            <v>0.28703761111225928</v>
          </cell>
          <cell r="ACI139">
            <v>0</v>
          </cell>
          <cell r="ACJ139">
            <v>0.28703761111225928</v>
          </cell>
          <cell r="ACK139">
            <v>0</v>
          </cell>
          <cell r="ACL139">
            <v>0</v>
          </cell>
          <cell r="ACM139">
            <v>0</v>
          </cell>
          <cell r="ACN139">
            <v>0</v>
          </cell>
          <cell r="ACO139">
            <v>0</v>
          </cell>
          <cell r="ACP139">
            <v>0</v>
          </cell>
          <cell r="ACQ139">
            <v>0</v>
          </cell>
          <cell r="ACR139">
            <v>0</v>
          </cell>
          <cell r="ACS139">
            <v>0</v>
          </cell>
          <cell r="ACT139">
            <v>0</v>
          </cell>
          <cell r="ACU139">
            <v>0</v>
          </cell>
          <cell r="ACV139">
            <v>0</v>
          </cell>
          <cell r="ACW139">
            <v>0</v>
          </cell>
          <cell r="ACX139">
            <v>0</v>
          </cell>
          <cell r="ACY139">
            <v>0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>
            <v>3</v>
          </cell>
          <cell r="ADI139">
            <v>3</v>
          </cell>
          <cell r="ADK139">
            <v>3</v>
          </cell>
          <cell r="ADL139">
            <v>3</v>
          </cell>
          <cell r="ADM139">
            <v>4</v>
          </cell>
          <cell r="ADN139">
            <v>60</v>
          </cell>
          <cell r="ADO139">
            <v>60</v>
          </cell>
          <cell r="ADP139">
            <v>60</v>
          </cell>
          <cell r="ADR139">
            <v>60</v>
          </cell>
          <cell r="ADS139">
            <v>60</v>
          </cell>
          <cell r="ADT139">
            <v>6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95679203704086435</v>
          </cell>
          <cell r="ADZ139">
            <v>0.95679203704086435</v>
          </cell>
          <cell r="AEA139">
            <v>0.19135840740817286</v>
          </cell>
          <cell r="AEB139">
            <v>0.19135840740817286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2.2963008888980743</v>
          </cell>
          <cell r="ABZ140">
            <v>0</v>
          </cell>
          <cell r="ACA140">
            <v>2.8703761111225927</v>
          </cell>
          <cell r="ACB140">
            <v>0</v>
          </cell>
          <cell r="ACC140">
            <v>0</v>
          </cell>
          <cell r="ACD140">
            <v>0</v>
          </cell>
          <cell r="ACE140">
            <v>0.86111283333677791</v>
          </cell>
          <cell r="ACF140">
            <v>0.28703761111225928</v>
          </cell>
          <cell r="ACG140">
            <v>0.28703761111225928</v>
          </cell>
          <cell r="ACH140">
            <v>0.86111283333677791</v>
          </cell>
          <cell r="ACI140">
            <v>0.28703761111225928</v>
          </cell>
          <cell r="ACJ140">
            <v>0.57407522222451857</v>
          </cell>
          <cell r="ACK140">
            <v>0</v>
          </cell>
          <cell r="ACL140">
            <v>0</v>
          </cell>
          <cell r="ACM140">
            <v>0</v>
          </cell>
          <cell r="ACN140">
            <v>0.28703761111225928</v>
          </cell>
          <cell r="ACO140">
            <v>0</v>
          </cell>
          <cell r="ACP140">
            <v>0</v>
          </cell>
          <cell r="ACQ140">
            <v>0</v>
          </cell>
          <cell r="ACR140">
            <v>0</v>
          </cell>
          <cell r="ACS140">
            <v>0</v>
          </cell>
          <cell r="ACT140">
            <v>0</v>
          </cell>
          <cell r="ACU140">
            <v>0</v>
          </cell>
          <cell r="ACV140">
            <v>0</v>
          </cell>
          <cell r="ACW140">
            <v>0</v>
          </cell>
          <cell r="ACX140">
            <v>0</v>
          </cell>
          <cell r="ACY140">
            <v>0</v>
          </cell>
          <cell r="ACZ140">
            <v>0.06</v>
          </cell>
          <cell r="ADA140">
            <v>0.06</v>
          </cell>
          <cell r="ADB140">
            <v>0.06</v>
          </cell>
          <cell r="ADD140">
            <v>0.06</v>
          </cell>
          <cell r="ADE140">
            <v>0.06</v>
          </cell>
          <cell r="ADF140">
            <v>0.06</v>
          </cell>
          <cell r="ADG140">
            <v>4</v>
          </cell>
          <cell r="ADH140">
            <v>3</v>
          </cell>
          <cell r="ADI140">
            <v>3</v>
          </cell>
          <cell r="ADK140">
            <v>3</v>
          </cell>
          <cell r="ADL140">
            <v>3</v>
          </cell>
          <cell r="ADM140">
            <v>4</v>
          </cell>
          <cell r="ADN140">
            <v>60</v>
          </cell>
          <cell r="ADO140">
            <v>60</v>
          </cell>
          <cell r="ADP140">
            <v>60</v>
          </cell>
          <cell r="ADR140">
            <v>60</v>
          </cell>
          <cell r="ADS140">
            <v>60</v>
          </cell>
          <cell r="ADT140">
            <v>60</v>
          </cell>
          <cell r="ADU140">
            <v>1.5308672592653829</v>
          </cell>
          <cell r="ADV140">
            <v>1.9135840740817285</v>
          </cell>
          <cell r="ADW140">
            <v>0</v>
          </cell>
          <cell r="ADX140">
            <v>0</v>
          </cell>
          <cell r="ADY140">
            <v>0.76543362963269146</v>
          </cell>
          <cell r="ADZ140">
            <v>0.19135840740817286</v>
          </cell>
          <cell r="AEA140">
            <v>0.76543362963269146</v>
          </cell>
          <cell r="AEB140">
            <v>0.38271681481634573</v>
          </cell>
          <cell r="AEC140">
            <v>0</v>
          </cell>
          <cell r="AED140">
            <v>0</v>
          </cell>
          <cell r="AEE140">
            <v>0.19135840740817286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>
            <v>0</v>
          </cell>
          <cell r="ACC141">
            <v>0</v>
          </cell>
          <cell r="ACD141">
            <v>0</v>
          </cell>
          <cell r="ACE141">
            <v>0</v>
          </cell>
          <cell r="ACF141">
            <v>1.4351880555612964</v>
          </cell>
          <cell r="ACG141">
            <v>1.4351880555612964</v>
          </cell>
          <cell r="ACH141">
            <v>0.57407522222451857</v>
          </cell>
          <cell r="ACI141">
            <v>0</v>
          </cell>
          <cell r="ACJ141">
            <v>0.28703761111225928</v>
          </cell>
          <cell r="ACK141">
            <v>0</v>
          </cell>
          <cell r="ACL141">
            <v>0</v>
          </cell>
          <cell r="ACM141">
            <v>0</v>
          </cell>
          <cell r="ACN141">
            <v>0</v>
          </cell>
          <cell r="ACO141">
            <v>0</v>
          </cell>
          <cell r="ACP141">
            <v>0</v>
          </cell>
          <cell r="ACQ141">
            <v>0</v>
          </cell>
          <cell r="ACR141">
            <v>0</v>
          </cell>
          <cell r="ACS141">
            <v>0</v>
          </cell>
          <cell r="ACT141">
            <v>0</v>
          </cell>
          <cell r="ACU141">
            <v>0</v>
          </cell>
          <cell r="ACV141">
            <v>0</v>
          </cell>
          <cell r="ACW141">
            <v>0</v>
          </cell>
          <cell r="ACX141">
            <v>0</v>
          </cell>
          <cell r="ACY141">
            <v>0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>
            <v>4</v>
          </cell>
          <cell r="ADH141">
            <v>3</v>
          </cell>
          <cell r="ADI141">
            <v>3</v>
          </cell>
          <cell r="ADK141">
            <v>3</v>
          </cell>
          <cell r="ADL141">
            <v>3</v>
          </cell>
          <cell r="ADM141">
            <v>4</v>
          </cell>
          <cell r="ADN141">
            <v>60</v>
          </cell>
          <cell r="ADO141">
            <v>60</v>
          </cell>
          <cell r="ADP141">
            <v>60</v>
          </cell>
          <cell r="ADR141">
            <v>60</v>
          </cell>
          <cell r="ADS141">
            <v>60</v>
          </cell>
          <cell r="ADT141">
            <v>60</v>
          </cell>
          <cell r="ADU141" t="e">
            <v>#N/A</v>
          </cell>
          <cell r="ADV141" t="e">
            <v>#N/A</v>
          </cell>
          <cell r="ADW141">
            <v>0</v>
          </cell>
          <cell r="ADX141">
            <v>0</v>
          </cell>
          <cell r="ADY141">
            <v>0.76543362963269146</v>
          </cell>
          <cell r="ADZ141">
            <v>1.1481504444490371</v>
          </cell>
          <cell r="AEA141">
            <v>0.38271681481634573</v>
          </cell>
          <cell r="AEB141">
            <v>0.19135840740817286</v>
          </cell>
          <cell r="AEC141">
            <v>0</v>
          </cell>
          <cell r="AED141">
            <v>0</v>
          </cell>
          <cell r="AEE141">
            <v>0</v>
          </cell>
          <cell r="AEF141">
            <v>0</v>
          </cell>
          <cell r="AEG141">
            <v>0</v>
          </cell>
          <cell r="AEH141">
            <v>0</v>
          </cell>
          <cell r="AEI141">
            <v>0</v>
          </cell>
          <cell r="AEK141">
            <v>0</v>
          </cell>
          <cell r="AEL141">
            <v>0</v>
          </cell>
        </row>
        <row r="142">
          <cell r="ABY142">
            <v>2.2963008888980743</v>
          </cell>
          <cell r="ABZ142">
            <v>0</v>
          </cell>
          <cell r="ACA142">
            <v>3.4444513333471116</v>
          </cell>
          <cell r="ACB142">
            <v>0</v>
          </cell>
          <cell r="ACC142">
            <v>0</v>
          </cell>
          <cell r="ACD142">
            <v>0</v>
          </cell>
          <cell r="ACE142">
            <v>0.57407522222451857</v>
          </cell>
          <cell r="ACF142">
            <v>0.28703761111225928</v>
          </cell>
          <cell r="ACG142">
            <v>1.1481504444490371</v>
          </cell>
          <cell r="ACH142">
            <v>0.28703761111225928</v>
          </cell>
          <cell r="ACI142">
            <v>0</v>
          </cell>
          <cell r="ACJ142">
            <v>0.28703761111225928</v>
          </cell>
          <cell r="ACK142">
            <v>0</v>
          </cell>
          <cell r="ACL142">
            <v>0</v>
          </cell>
          <cell r="ACM142">
            <v>0</v>
          </cell>
          <cell r="ACN142">
            <v>0</v>
          </cell>
          <cell r="ACO142">
            <v>0</v>
          </cell>
          <cell r="ACP142">
            <v>0</v>
          </cell>
          <cell r="ACQ142">
            <v>0</v>
          </cell>
          <cell r="ACR142">
            <v>0</v>
          </cell>
          <cell r="ACS142">
            <v>0</v>
          </cell>
          <cell r="ACT142">
            <v>0</v>
          </cell>
          <cell r="ACU142">
            <v>0</v>
          </cell>
          <cell r="ACV142">
            <v>0</v>
          </cell>
          <cell r="ACW142">
            <v>0</v>
          </cell>
          <cell r="ACX142">
            <v>0</v>
          </cell>
          <cell r="ACY142">
            <v>0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>
            <v>4</v>
          </cell>
          <cell r="ADH142">
            <v>3</v>
          </cell>
          <cell r="ADI142">
            <v>3</v>
          </cell>
          <cell r="ADK142">
            <v>3</v>
          </cell>
          <cell r="ADL142">
            <v>3</v>
          </cell>
          <cell r="ADM142">
            <v>4</v>
          </cell>
          <cell r="ADN142">
            <v>60</v>
          </cell>
          <cell r="ADO142">
            <v>60</v>
          </cell>
          <cell r="ADP142">
            <v>60</v>
          </cell>
          <cell r="ADR142">
            <v>60</v>
          </cell>
          <cell r="ADS142">
            <v>60</v>
          </cell>
          <cell r="ADT142">
            <v>60</v>
          </cell>
          <cell r="ADU142">
            <v>1.5308672592653829</v>
          </cell>
          <cell r="ADV142">
            <v>2.2963008888980743</v>
          </cell>
          <cell r="ADW142">
            <v>0</v>
          </cell>
          <cell r="ADX142">
            <v>0</v>
          </cell>
          <cell r="ADY142">
            <v>0.57407522222451857</v>
          </cell>
          <cell r="ADZ142">
            <v>0.76543362963269146</v>
          </cell>
          <cell r="AEA142">
            <v>0.19135840740817286</v>
          </cell>
          <cell r="AEB142">
            <v>0.19135840740817286</v>
          </cell>
          <cell r="AEC142">
            <v>0</v>
          </cell>
          <cell r="AED142">
            <v>0</v>
          </cell>
          <cell r="AEE142">
            <v>0</v>
          </cell>
          <cell r="AEF142">
            <v>0</v>
          </cell>
          <cell r="AEG142">
            <v>0</v>
          </cell>
          <cell r="AEH142">
            <v>0</v>
          </cell>
          <cell r="AEI142">
            <v>0</v>
          </cell>
          <cell r="AEK142">
            <v>0</v>
          </cell>
          <cell r="AEL142">
            <v>0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>
            <v>0</v>
          </cell>
          <cell r="ACC143">
            <v>0</v>
          </cell>
          <cell r="ACD143">
            <v>0</v>
          </cell>
          <cell r="ACE143">
            <v>0</v>
          </cell>
          <cell r="ACF143">
            <v>0.28703761111225928</v>
          </cell>
          <cell r="ACG143">
            <v>0.86111283333677791</v>
          </cell>
          <cell r="ACH143">
            <v>0</v>
          </cell>
          <cell r="ACI143">
            <v>0.28703761111225928</v>
          </cell>
          <cell r="ACJ143">
            <v>0.28703761111225928</v>
          </cell>
          <cell r="ACK143">
            <v>0</v>
          </cell>
          <cell r="ACL143">
            <v>0</v>
          </cell>
          <cell r="ACM143">
            <v>0</v>
          </cell>
          <cell r="ACN143">
            <v>0</v>
          </cell>
          <cell r="ACO143">
            <v>0</v>
          </cell>
          <cell r="ACP143">
            <v>0.28703761111225928</v>
          </cell>
          <cell r="ACQ143">
            <v>0</v>
          </cell>
          <cell r="ACR143">
            <v>0</v>
          </cell>
          <cell r="ACS143">
            <v>0</v>
          </cell>
          <cell r="ACT143">
            <v>0</v>
          </cell>
          <cell r="ACU143">
            <v>0</v>
          </cell>
          <cell r="ACV143">
            <v>0</v>
          </cell>
          <cell r="ACW143">
            <v>0</v>
          </cell>
          <cell r="ACX143">
            <v>0</v>
          </cell>
          <cell r="ACY143">
            <v>0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>
            <v>4</v>
          </cell>
          <cell r="ADH143">
            <v>3</v>
          </cell>
          <cell r="ADI143">
            <v>3</v>
          </cell>
          <cell r="ADK143">
            <v>3</v>
          </cell>
          <cell r="ADL143">
            <v>3</v>
          </cell>
          <cell r="ADM143">
            <v>4</v>
          </cell>
          <cell r="ADN143">
            <v>60</v>
          </cell>
          <cell r="ADO143">
            <v>60</v>
          </cell>
          <cell r="ADP143">
            <v>60</v>
          </cell>
          <cell r="ADR143">
            <v>60</v>
          </cell>
          <cell r="ADS143">
            <v>60</v>
          </cell>
          <cell r="ADT143">
            <v>60</v>
          </cell>
          <cell r="ADU143" t="e">
            <v>#N/A</v>
          </cell>
          <cell r="ADV143" t="e">
            <v>#N/A</v>
          </cell>
          <cell r="ADW143">
            <v>0</v>
          </cell>
          <cell r="ADX143">
            <v>0</v>
          </cell>
          <cell r="ADY143">
            <v>0</v>
          </cell>
          <cell r="ADZ143">
            <v>0.76543362963269146</v>
          </cell>
          <cell r="AEA143">
            <v>0.19135840740817286</v>
          </cell>
          <cell r="AEB143">
            <v>0.19135840740817286</v>
          </cell>
          <cell r="AEC143">
            <v>0</v>
          </cell>
          <cell r="AED143">
            <v>0</v>
          </cell>
          <cell r="AEE143">
            <v>0</v>
          </cell>
          <cell r="AEF143">
            <v>0.19135840740817286</v>
          </cell>
          <cell r="AEG143">
            <v>0</v>
          </cell>
          <cell r="AEH143">
            <v>0</v>
          </cell>
          <cell r="AEI143">
            <v>0</v>
          </cell>
          <cell r="AEK143">
            <v>0</v>
          </cell>
          <cell r="AEL143">
            <v>0</v>
          </cell>
        </row>
        <row r="144">
          <cell r="ABY144">
            <v>2.2963008888980743</v>
          </cell>
          <cell r="ABZ144">
            <v>0</v>
          </cell>
          <cell r="ACA144">
            <v>4.5926017777961485</v>
          </cell>
          <cell r="ACB144">
            <v>0</v>
          </cell>
          <cell r="ACC144">
            <v>0</v>
          </cell>
          <cell r="ACD144">
            <v>0</v>
          </cell>
          <cell r="ACE144">
            <v>0.57407522222451857</v>
          </cell>
          <cell r="ACF144">
            <v>0</v>
          </cell>
          <cell r="ACG144">
            <v>1.1481504444490371</v>
          </cell>
          <cell r="ACH144">
            <v>0.57407522222451857</v>
          </cell>
          <cell r="ACI144">
            <v>0.28703761111225928</v>
          </cell>
          <cell r="ACJ144">
            <v>0.28703761111225928</v>
          </cell>
          <cell r="ACK144">
            <v>0</v>
          </cell>
          <cell r="ACL144">
            <v>0</v>
          </cell>
          <cell r="ACM144">
            <v>0</v>
          </cell>
          <cell r="ACN144">
            <v>0</v>
          </cell>
          <cell r="ACO144">
            <v>0</v>
          </cell>
          <cell r="ACP144">
            <v>0.28703761111225928</v>
          </cell>
          <cell r="ACQ144">
            <v>0</v>
          </cell>
          <cell r="ACR144">
            <v>0</v>
          </cell>
          <cell r="ACS144">
            <v>0</v>
          </cell>
          <cell r="ACT144">
            <v>0</v>
          </cell>
          <cell r="ACU144">
            <v>0</v>
          </cell>
          <cell r="ACV144">
            <v>0</v>
          </cell>
          <cell r="ACW144">
            <v>0</v>
          </cell>
          <cell r="ACX144">
            <v>0</v>
          </cell>
          <cell r="ACY144">
            <v>0</v>
          </cell>
          <cell r="ACZ144">
            <v>0.06</v>
          </cell>
          <cell r="ADA144">
            <v>0.06</v>
          </cell>
          <cell r="ADB144">
            <v>0.06</v>
          </cell>
          <cell r="ADD144">
            <v>0.06</v>
          </cell>
          <cell r="ADE144">
            <v>0.06</v>
          </cell>
          <cell r="ADF144">
            <v>0.06</v>
          </cell>
          <cell r="ADG144">
            <v>4</v>
          </cell>
          <cell r="ADH144">
            <v>3</v>
          </cell>
          <cell r="ADI144">
            <v>3</v>
          </cell>
          <cell r="ADK144">
            <v>3</v>
          </cell>
          <cell r="ADL144">
            <v>3</v>
          </cell>
          <cell r="ADM144">
            <v>4</v>
          </cell>
          <cell r="ADN144">
            <v>60</v>
          </cell>
          <cell r="ADO144">
            <v>60</v>
          </cell>
          <cell r="ADP144">
            <v>60</v>
          </cell>
          <cell r="ADR144">
            <v>60</v>
          </cell>
          <cell r="ADS144">
            <v>60</v>
          </cell>
          <cell r="ADT144">
            <v>40</v>
          </cell>
          <cell r="ADU144">
            <v>1.5308672592653829</v>
          </cell>
          <cell r="ADV144">
            <v>3.0617345185307658</v>
          </cell>
          <cell r="ADW144">
            <v>0</v>
          </cell>
          <cell r="ADX144">
            <v>0</v>
          </cell>
          <cell r="ADY144">
            <v>0.38271681481634573</v>
          </cell>
          <cell r="ADZ144">
            <v>0.76543362963269146</v>
          </cell>
          <cell r="AEA144">
            <v>0.57407522222451857</v>
          </cell>
          <cell r="AEB144">
            <v>0.19135840740817286</v>
          </cell>
          <cell r="AEC144">
            <v>0</v>
          </cell>
          <cell r="AED144">
            <v>0</v>
          </cell>
          <cell r="AEE144">
            <v>0</v>
          </cell>
          <cell r="AEF144">
            <v>0.19135840740817286</v>
          </cell>
          <cell r="AEG144">
            <v>0</v>
          </cell>
          <cell r="AEH144">
            <v>0</v>
          </cell>
          <cell r="AEI144">
            <v>0</v>
          </cell>
          <cell r="AEK144">
            <v>0</v>
          </cell>
          <cell r="AEL144">
            <v>0</v>
          </cell>
        </row>
        <row r="145">
          <cell r="ABY145" t="e">
            <v>#N/A</v>
          </cell>
          <cell r="ABZ145" t="e">
            <v>#N/A</v>
          </cell>
          <cell r="ACA145" t="e">
            <v>#N/A</v>
          </cell>
          <cell r="ACB145">
            <v>0</v>
          </cell>
          <cell r="ACC145">
            <v>0</v>
          </cell>
          <cell r="ACD145">
            <v>0</v>
          </cell>
          <cell r="ACE145">
            <v>0.28703761111225928</v>
          </cell>
          <cell r="ACF145">
            <v>0.86111283333677791</v>
          </cell>
          <cell r="ACG145">
            <v>0.57407522222451857</v>
          </cell>
          <cell r="ACH145">
            <v>0.28703761111225928</v>
          </cell>
          <cell r="ACI145">
            <v>0</v>
          </cell>
          <cell r="ACJ145">
            <v>0.86111283333677791</v>
          </cell>
          <cell r="ACK145">
            <v>0</v>
          </cell>
          <cell r="ACL145">
            <v>0.28703761111225928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 t="e">
            <v>#N/A</v>
          </cell>
          <cell r="ADA145" t="e">
            <v>#N/A</v>
          </cell>
          <cell r="ADB145" t="e">
            <v>#N/A</v>
          </cell>
          <cell r="ADD145" t="e">
            <v>#N/A</v>
          </cell>
          <cell r="ADE145" t="e">
            <v>#N/A</v>
          </cell>
          <cell r="ADF145" t="e">
            <v>#N/A</v>
          </cell>
          <cell r="ADG145">
            <v>4</v>
          </cell>
          <cell r="ADH145">
            <v>3</v>
          </cell>
          <cell r="ADI145">
            <v>3</v>
          </cell>
          <cell r="ADK145">
            <v>3</v>
          </cell>
          <cell r="ADL145">
            <v>3</v>
          </cell>
          <cell r="ADM145">
            <v>4</v>
          </cell>
          <cell r="ADN145">
            <v>60</v>
          </cell>
          <cell r="ADO145">
            <v>60</v>
          </cell>
          <cell r="ADP145">
            <v>40</v>
          </cell>
          <cell r="ADR145">
            <v>60</v>
          </cell>
          <cell r="ADS145">
            <v>60</v>
          </cell>
          <cell r="ADT145">
            <v>60</v>
          </cell>
          <cell r="ADU145" t="e">
            <v>#N/A</v>
          </cell>
          <cell r="ADV145" t="e">
            <v>#N/A</v>
          </cell>
          <cell r="ADW145">
            <v>0</v>
          </cell>
          <cell r="ADX145">
            <v>0</v>
          </cell>
          <cell r="ADY145">
            <v>0.57407522222451857</v>
          </cell>
          <cell r="ADZ145">
            <v>0.57407522222451857</v>
          </cell>
          <cell r="AEA145">
            <v>0.19135840740817286</v>
          </cell>
          <cell r="AEB145">
            <v>0.57407522222451857</v>
          </cell>
          <cell r="AEC145">
            <v>0.19135840740817286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2.8703761111225927</v>
          </cell>
          <cell r="ABZ146">
            <v>0</v>
          </cell>
          <cell r="ACA146">
            <v>5.166677000020667</v>
          </cell>
          <cell r="ACB146">
            <v>0</v>
          </cell>
          <cell r="ACC146">
            <v>0</v>
          </cell>
          <cell r="ACD146">
            <v>0</v>
          </cell>
          <cell r="ACE146">
            <v>1.1481504444490371</v>
          </cell>
          <cell r="ACF146">
            <v>0.57407522222451857</v>
          </cell>
          <cell r="ACG146">
            <v>1.1481504444490371</v>
          </cell>
          <cell r="ACH146">
            <v>0.28703761111225928</v>
          </cell>
          <cell r="ACI146">
            <v>0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3</v>
          </cell>
          <cell r="ADI146">
            <v>3</v>
          </cell>
          <cell r="ADK146">
            <v>3</v>
          </cell>
          <cell r="ADL146">
            <v>3</v>
          </cell>
          <cell r="ADM146">
            <v>4</v>
          </cell>
          <cell r="ADN146">
            <v>60</v>
          </cell>
          <cell r="ADO146">
            <v>60</v>
          </cell>
          <cell r="ADP146">
            <v>60</v>
          </cell>
          <cell r="ADR146">
            <v>60</v>
          </cell>
          <cell r="ADS146">
            <v>40</v>
          </cell>
          <cell r="ADT146">
            <v>60</v>
          </cell>
          <cell r="ADU146">
            <v>1.9135840740817285</v>
          </cell>
          <cell r="ADV146">
            <v>3.4444513333471112</v>
          </cell>
          <cell r="ADW146">
            <v>0</v>
          </cell>
          <cell r="ADX146">
            <v>0</v>
          </cell>
          <cell r="ADY146">
            <v>1.1481504444490371</v>
          </cell>
          <cell r="ADZ146">
            <v>0.76543362963269146</v>
          </cell>
          <cell r="AEA146">
            <v>0.19135840740817286</v>
          </cell>
          <cell r="AEB146">
            <v>0.19135840740817286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0.28703761111225928</v>
          </cell>
          <cell r="ACF147">
            <v>1.7222256666735558</v>
          </cell>
          <cell r="ACG147">
            <v>1.1481504444490371</v>
          </cell>
          <cell r="ACH147">
            <v>1.1481504444490371</v>
          </cell>
          <cell r="ACI147">
            <v>0</v>
          </cell>
          <cell r="ACJ147">
            <v>0.28703761111225928</v>
          </cell>
          <cell r="ACK147">
            <v>0</v>
          </cell>
          <cell r="ACL147">
            <v>0</v>
          </cell>
          <cell r="ACM147">
            <v>0</v>
          </cell>
          <cell r="ACN147">
            <v>0.28703761111225928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3</v>
          </cell>
          <cell r="ADI147">
            <v>3</v>
          </cell>
          <cell r="ADK147">
            <v>3</v>
          </cell>
          <cell r="ADL147">
            <v>3</v>
          </cell>
          <cell r="ADM147">
            <v>4</v>
          </cell>
          <cell r="ADN147">
            <v>60</v>
          </cell>
          <cell r="ADO147">
            <v>60</v>
          </cell>
          <cell r="ADP147">
            <v>60</v>
          </cell>
          <cell r="ADR147">
            <v>60</v>
          </cell>
          <cell r="ADS147">
            <v>40</v>
          </cell>
          <cell r="ADT147">
            <v>6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0.95679203704086424</v>
          </cell>
          <cell r="ADZ147">
            <v>1.1481504444490371</v>
          </cell>
          <cell r="AEA147">
            <v>0.76543362963269146</v>
          </cell>
          <cell r="AEB147">
            <v>0.19135840740817286</v>
          </cell>
          <cell r="AEC147">
            <v>0</v>
          </cell>
          <cell r="AED147">
            <v>0</v>
          </cell>
          <cell r="AEE147">
            <v>0.19135840740817286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2.8703761111225927</v>
          </cell>
          <cell r="ABZ148">
            <v>0</v>
          </cell>
          <cell r="ACA148">
            <v>2.2963008888980743</v>
          </cell>
          <cell r="ACB148">
            <v>0</v>
          </cell>
          <cell r="ACC148">
            <v>0</v>
          </cell>
          <cell r="ACD148">
            <v>0</v>
          </cell>
          <cell r="ACE148">
            <v>0.86111283333677791</v>
          </cell>
          <cell r="ACF148">
            <v>0.57407522222451857</v>
          </cell>
          <cell r="ACG148">
            <v>0.57407522222451857</v>
          </cell>
          <cell r="ACH148">
            <v>0.28703761111225928</v>
          </cell>
          <cell r="ACI148">
            <v>0</v>
          </cell>
          <cell r="ACJ148">
            <v>0.28703761111225928</v>
          </cell>
          <cell r="ACK148">
            <v>0</v>
          </cell>
          <cell r="ACL148">
            <v>0</v>
          </cell>
          <cell r="ACM148">
            <v>0</v>
          </cell>
          <cell r="ACN148">
            <v>0.57407522222451857</v>
          </cell>
          <cell r="ACO148">
            <v>0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3</v>
          </cell>
          <cell r="ADI148">
            <v>3</v>
          </cell>
          <cell r="ADK148">
            <v>3</v>
          </cell>
          <cell r="ADL148">
            <v>3</v>
          </cell>
          <cell r="ADM148">
            <v>4</v>
          </cell>
          <cell r="ADN148">
            <v>60</v>
          </cell>
          <cell r="ADO148">
            <v>60</v>
          </cell>
          <cell r="ADP148">
            <v>60</v>
          </cell>
          <cell r="ADR148">
            <v>60</v>
          </cell>
          <cell r="ADS148">
            <v>60</v>
          </cell>
          <cell r="ADT148">
            <v>60</v>
          </cell>
          <cell r="ADU148">
            <v>1.9135840740817285</v>
          </cell>
          <cell r="ADV148">
            <v>1.5308672592653829</v>
          </cell>
          <cell r="ADW148">
            <v>0</v>
          </cell>
          <cell r="ADX148">
            <v>0</v>
          </cell>
          <cell r="ADY148">
            <v>0.57407522222451857</v>
          </cell>
          <cell r="ADZ148">
            <v>0.76543362963269146</v>
          </cell>
          <cell r="AEA148">
            <v>0.19135840740817286</v>
          </cell>
          <cell r="AEB148">
            <v>0.19135840740817286</v>
          </cell>
          <cell r="AEC148">
            <v>0</v>
          </cell>
          <cell r="AED148">
            <v>0</v>
          </cell>
          <cell r="AEE148">
            <v>0.38271681481634573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.57407522222451857</v>
          </cell>
          <cell r="ACF149">
            <v>0.28703761111225928</v>
          </cell>
          <cell r="ACG149">
            <v>0.28703761111225928</v>
          </cell>
          <cell r="ACH149">
            <v>0.28703761111225928</v>
          </cell>
          <cell r="ACI149">
            <v>0.28703761111225928</v>
          </cell>
          <cell r="ACJ149">
            <v>0</v>
          </cell>
          <cell r="ACK149">
            <v>0</v>
          </cell>
          <cell r="ACL149">
            <v>0</v>
          </cell>
          <cell r="ACM149">
            <v>0</v>
          </cell>
          <cell r="ACN149">
            <v>0</v>
          </cell>
          <cell r="ACO149">
            <v>0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3</v>
          </cell>
          <cell r="ADI149">
            <v>3</v>
          </cell>
          <cell r="ADK149">
            <v>3</v>
          </cell>
          <cell r="ADL149">
            <v>3</v>
          </cell>
          <cell r="ADM149">
            <v>4</v>
          </cell>
          <cell r="ADN149">
            <v>60</v>
          </cell>
          <cell r="ADO149">
            <v>60</v>
          </cell>
          <cell r="ADP149">
            <v>60</v>
          </cell>
          <cell r="ADR149">
            <v>60</v>
          </cell>
          <cell r="ADS149">
            <v>60</v>
          </cell>
          <cell r="ADT149">
            <v>6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.38271681481634573</v>
          </cell>
          <cell r="ADZ149">
            <v>0.38271681481634573</v>
          </cell>
          <cell r="AEA149">
            <v>0.19135840740817286</v>
          </cell>
          <cell r="AEB149">
            <v>0.19135840740817286</v>
          </cell>
          <cell r="AEC149">
            <v>0</v>
          </cell>
          <cell r="AED149">
            <v>0</v>
          </cell>
          <cell r="AEE149">
            <v>0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2.8703761111225927</v>
          </cell>
          <cell r="ABZ150">
            <v>0</v>
          </cell>
          <cell r="ACA150">
            <v>2.8703761111225927</v>
          </cell>
          <cell r="ACB150">
            <v>0</v>
          </cell>
          <cell r="ACC150">
            <v>0</v>
          </cell>
          <cell r="ACD150">
            <v>0</v>
          </cell>
          <cell r="ACE150">
            <v>0.86111283333677791</v>
          </cell>
          <cell r="ACF150">
            <v>0.28703761111225928</v>
          </cell>
          <cell r="ACG150">
            <v>0.57407522222451857</v>
          </cell>
          <cell r="ACH150">
            <v>0</v>
          </cell>
          <cell r="ACI150">
            <v>0</v>
          </cell>
          <cell r="ACJ150">
            <v>0.86111283333677791</v>
          </cell>
          <cell r="ACK150">
            <v>0</v>
          </cell>
          <cell r="ACL150">
            <v>0</v>
          </cell>
          <cell r="ACM150">
            <v>0</v>
          </cell>
          <cell r="ACN150">
            <v>0</v>
          </cell>
          <cell r="ACO150">
            <v>0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3</v>
          </cell>
          <cell r="ADI150">
            <v>3</v>
          </cell>
          <cell r="ADK150">
            <v>3</v>
          </cell>
          <cell r="ADL150">
            <v>3</v>
          </cell>
          <cell r="ADM150">
            <v>4</v>
          </cell>
          <cell r="ADN150">
            <v>60</v>
          </cell>
          <cell r="ADO150">
            <v>60</v>
          </cell>
          <cell r="ADP150">
            <v>60</v>
          </cell>
          <cell r="ADR150">
            <v>60</v>
          </cell>
          <cell r="ADS150">
            <v>60</v>
          </cell>
          <cell r="ADT150">
            <v>60</v>
          </cell>
          <cell r="ADU150">
            <v>1.9135840740817285</v>
          </cell>
          <cell r="ADV150">
            <v>1.9135840740817285</v>
          </cell>
          <cell r="ADW150">
            <v>0</v>
          </cell>
          <cell r="ADX150">
            <v>0</v>
          </cell>
          <cell r="ADY150">
            <v>0.76543362963269146</v>
          </cell>
          <cell r="ADZ150">
            <v>0.38271681481634573</v>
          </cell>
          <cell r="AEA150">
            <v>0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0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.57407522222451857</v>
          </cell>
          <cell r="ACF151">
            <v>0</v>
          </cell>
          <cell r="ACG151">
            <v>0.86111283333677791</v>
          </cell>
          <cell r="ACH151">
            <v>0</v>
          </cell>
          <cell r="ACI151">
            <v>0.28703761111225928</v>
          </cell>
          <cell r="ACJ151">
            <v>0.28703761111225928</v>
          </cell>
          <cell r="ACK151">
            <v>0</v>
          </cell>
          <cell r="ACL151">
            <v>0</v>
          </cell>
          <cell r="ACM151">
            <v>0</v>
          </cell>
          <cell r="ACN151">
            <v>0</v>
          </cell>
          <cell r="ACO151">
            <v>0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3</v>
          </cell>
          <cell r="ADI151">
            <v>3</v>
          </cell>
          <cell r="ADK151">
            <v>3</v>
          </cell>
          <cell r="ADL151">
            <v>3</v>
          </cell>
          <cell r="ADM151">
            <v>4</v>
          </cell>
          <cell r="ADN151">
            <v>60</v>
          </cell>
          <cell r="ADO151">
            <v>60</v>
          </cell>
          <cell r="ADP151">
            <v>60</v>
          </cell>
          <cell r="ADR151">
            <v>60</v>
          </cell>
          <cell r="ADS151">
            <v>60</v>
          </cell>
          <cell r="ADT151">
            <v>6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.38271681481634573</v>
          </cell>
          <cell r="ADZ151">
            <v>0.57407522222451857</v>
          </cell>
          <cell r="AEA151">
            <v>0.19135840740817286</v>
          </cell>
          <cell r="AEB151">
            <v>0.19135840740817286</v>
          </cell>
          <cell r="AEC151">
            <v>0</v>
          </cell>
          <cell r="AED151">
            <v>0</v>
          </cell>
          <cell r="AEE151">
            <v>0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2.2963008888980743</v>
          </cell>
          <cell r="ABZ152">
            <v>0</v>
          </cell>
          <cell r="ACA152">
            <v>4.0185265555716301</v>
          </cell>
          <cell r="ACB152">
            <v>0</v>
          </cell>
          <cell r="ACC152">
            <v>0</v>
          </cell>
          <cell r="ACD152">
            <v>0</v>
          </cell>
          <cell r="ACE152">
            <v>0.28703761111225928</v>
          </cell>
          <cell r="ACF152">
            <v>0.86111283333677791</v>
          </cell>
          <cell r="ACG152">
            <v>0.28703761111225928</v>
          </cell>
          <cell r="ACH152">
            <v>0</v>
          </cell>
          <cell r="ACI152">
            <v>0</v>
          </cell>
          <cell r="ACJ152">
            <v>0.86111283333677791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3</v>
          </cell>
          <cell r="ADI152">
            <v>3</v>
          </cell>
          <cell r="ADK152">
            <v>3</v>
          </cell>
          <cell r="ADL152">
            <v>3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1.5308672592653829</v>
          </cell>
          <cell r="ADV152">
            <v>2.6790177037144201</v>
          </cell>
          <cell r="ADW152">
            <v>0</v>
          </cell>
          <cell r="ADX152">
            <v>0</v>
          </cell>
          <cell r="ADY152">
            <v>0.38271681481634573</v>
          </cell>
          <cell r="ADZ152">
            <v>0.57407522222451857</v>
          </cell>
          <cell r="AEA152">
            <v>0</v>
          </cell>
          <cell r="AEB152">
            <v>0.57407522222451857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</v>
          </cell>
          <cell r="ACF153">
            <v>0</v>
          </cell>
          <cell r="ACG153">
            <v>0</v>
          </cell>
          <cell r="ACH153">
            <v>0</v>
          </cell>
          <cell r="ACI153">
            <v>0</v>
          </cell>
          <cell r="ACJ153">
            <v>0</v>
          </cell>
          <cell r="ACK153">
            <v>0</v>
          </cell>
          <cell r="ACL153">
            <v>0</v>
          </cell>
          <cell r="ACM153">
            <v>0</v>
          </cell>
          <cell r="ACN153">
            <v>0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 t="e">
            <v>#N/A</v>
          </cell>
          <cell r="ADH153" t="e">
            <v>#N/A</v>
          </cell>
          <cell r="ADI153" t="e">
            <v>#N/A</v>
          </cell>
          <cell r="ADK153" t="e">
            <v>#N/A</v>
          </cell>
          <cell r="ADL153" t="e">
            <v>#N/A</v>
          </cell>
          <cell r="ADM153" t="e">
            <v>#N/A</v>
          </cell>
          <cell r="ADN153" t="e">
            <v>#N/A</v>
          </cell>
          <cell r="ADO153" t="e">
            <v>#N/A</v>
          </cell>
          <cell r="ADP153" t="e">
            <v>#N/A</v>
          </cell>
          <cell r="ADR153" t="e">
            <v>#N/A</v>
          </cell>
          <cell r="ADS153" t="e">
            <v>#N/A</v>
          </cell>
          <cell r="ADT153" t="e">
            <v>#N/A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</v>
          </cell>
          <cell r="ADZ153">
            <v>0</v>
          </cell>
          <cell r="AEA153">
            <v>0</v>
          </cell>
          <cell r="AEB153">
            <v>0</v>
          </cell>
          <cell r="AEC153">
            <v>0</v>
          </cell>
          <cell r="AED153">
            <v>0</v>
          </cell>
          <cell r="AEE153">
            <v>0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2.2963008888980743</v>
          </cell>
          <cell r="ABZ154">
            <v>0</v>
          </cell>
          <cell r="ACA154">
            <v>5.7407522222451854</v>
          </cell>
          <cell r="ACB154">
            <v>0</v>
          </cell>
          <cell r="ACC154">
            <v>0</v>
          </cell>
          <cell r="ACD154">
            <v>0</v>
          </cell>
          <cell r="ACE154">
            <v>13.490767722276185</v>
          </cell>
          <cell r="ACF154">
            <v>10.333354000041336</v>
          </cell>
          <cell r="ACG154">
            <v>13.203730111163928</v>
          </cell>
          <cell r="ACH154">
            <v>0.57407522222451857</v>
          </cell>
          <cell r="ACI154">
            <v>0</v>
          </cell>
          <cell r="ACJ154">
            <v>0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0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60</v>
          </cell>
          <cell r="ADO154">
            <v>60</v>
          </cell>
          <cell r="ADP154">
            <v>30</v>
          </cell>
          <cell r="ADR154">
            <v>60</v>
          </cell>
          <cell r="ADS154">
            <v>60</v>
          </cell>
          <cell r="ADT154">
            <v>60</v>
          </cell>
          <cell r="ADU154">
            <v>1.5308672592653829</v>
          </cell>
          <cell r="ADV154">
            <v>3.827168148163457</v>
          </cell>
          <cell r="ADW154">
            <v>0</v>
          </cell>
          <cell r="ADX154">
            <v>0</v>
          </cell>
          <cell r="ADY154">
            <v>11.672862851898543</v>
          </cell>
          <cell r="ADZ154">
            <v>13.012371703755754</v>
          </cell>
          <cell r="AEA154">
            <v>0.38271681481634573</v>
          </cell>
          <cell r="AEB154">
            <v>0</v>
          </cell>
          <cell r="AEC154">
            <v>0</v>
          </cell>
          <cell r="AED154">
            <v>0</v>
          </cell>
          <cell r="AEE154">
            <v>0</v>
          </cell>
          <cell r="AEF154">
            <v>0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2.5833385000103335</v>
          </cell>
          <cell r="ACF155">
            <v>6.0277898333574447</v>
          </cell>
          <cell r="ACG155">
            <v>8.3240907222555194</v>
          </cell>
          <cell r="ACH155">
            <v>0.28703761111225928</v>
          </cell>
          <cell r="ACI155">
            <v>0</v>
          </cell>
          <cell r="ACJ155">
            <v>0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60</v>
          </cell>
          <cell r="ADO155">
            <v>60</v>
          </cell>
          <cell r="ADP155">
            <v>60</v>
          </cell>
          <cell r="ADR155">
            <v>30</v>
          </cell>
          <cell r="ADS155">
            <v>60</v>
          </cell>
          <cell r="ADT155">
            <v>6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2.8703761111225927</v>
          </cell>
          <cell r="ADZ155">
            <v>8.4197699259596064</v>
          </cell>
          <cell r="AEA155">
            <v>0.19135840740817286</v>
          </cell>
          <cell r="AEB155">
            <v>0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6.3148274444697039</v>
          </cell>
          <cell r="ACB156">
            <v>0</v>
          </cell>
          <cell r="ACC156">
            <v>0</v>
          </cell>
          <cell r="ACD156">
            <v>0</v>
          </cell>
          <cell r="ACE156">
            <v>1.1481504444490371</v>
          </cell>
          <cell r="ACF156">
            <v>2.8703761111225932</v>
          </cell>
          <cell r="ACG156">
            <v>2.5833385000103335</v>
          </cell>
          <cell r="ACH156">
            <v>0</v>
          </cell>
          <cell r="ACI156">
            <v>0</v>
          </cell>
          <cell r="ACJ156">
            <v>0.28703761111225928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60</v>
          </cell>
          <cell r="ADO156">
            <v>60</v>
          </cell>
          <cell r="ADP156">
            <v>60</v>
          </cell>
          <cell r="ADR156">
            <v>60</v>
          </cell>
          <cell r="ADS156">
            <v>60</v>
          </cell>
          <cell r="ADT156">
            <v>60</v>
          </cell>
          <cell r="ADU156">
            <v>1.1481504444490371</v>
          </cell>
          <cell r="ADV156">
            <v>4.2098849629798023</v>
          </cell>
          <cell r="ADW156">
            <v>0</v>
          </cell>
          <cell r="ADX156">
            <v>0</v>
          </cell>
          <cell r="ADY156">
            <v>0.95679203704086424</v>
          </cell>
          <cell r="ADZ156">
            <v>3.4444513333471112</v>
          </cell>
          <cell r="AEA156">
            <v>0</v>
          </cell>
          <cell r="AEB156">
            <v>0.1913584074081728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4351880555612966</v>
          </cell>
          <cell r="ACF157">
            <v>2.8703761111225932</v>
          </cell>
          <cell r="ACG157">
            <v>2.5833385000103335</v>
          </cell>
          <cell r="ACH157">
            <v>0</v>
          </cell>
          <cell r="ACI157">
            <v>0</v>
          </cell>
          <cell r="ACJ157">
            <v>0.28703761111225928</v>
          </cell>
          <cell r="ACK157">
            <v>0</v>
          </cell>
          <cell r="ACL157">
            <v>0</v>
          </cell>
          <cell r="ACM157">
            <v>0</v>
          </cell>
          <cell r="ACN157">
            <v>0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60</v>
          </cell>
          <cell r="ADO157">
            <v>60</v>
          </cell>
          <cell r="ADP157">
            <v>60</v>
          </cell>
          <cell r="ADR157">
            <v>60</v>
          </cell>
          <cell r="ADS157">
            <v>60</v>
          </cell>
          <cell r="ADT157">
            <v>6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2.1049424814899016</v>
          </cell>
          <cell r="ADZ157">
            <v>2.4876592963062474</v>
          </cell>
          <cell r="AEA157">
            <v>0</v>
          </cell>
          <cell r="AEB157">
            <v>0.19135840740817286</v>
          </cell>
          <cell r="AEC157">
            <v>0</v>
          </cell>
          <cell r="AED157">
            <v>0</v>
          </cell>
          <cell r="AEE157">
            <v>0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1.7222256666735558</v>
          </cell>
          <cell r="ABZ158">
            <v>0</v>
          </cell>
          <cell r="ACA158">
            <v>5.166677000020667</v>
          </cell>
          <cell r="ACB158">
            <v>0</v>
          </cell>
          <cell r="ACC158">
            <v>0</v>
          </cell>
          <cell r="ACD158">
            <v>0</v>
          </cell>
          <cell r="ACE158">
            <v>0.86111283333677791</v>
          </cell>
          <cell r="ACF158">
            <v>2.5833385000103335</v>
          </cell>
          <cell r="ACG158">
            <v>1.1481504444490371</v>
          </cell>
          <cell r="ACH158">
            <v>0.86111283333677791</v>
          </cell>
          <cell r="ACI158">
            <v>0</v>
          </cell>
          <cell r="ACJ158">
            <v>0.28703761111225928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.28703761111225928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60</v>
          </cell>
          <cell r="ADO158">
            <v>60</v>
          </cell>
          <cell r="ADP158">
            <v>60</v>
          </cell>
          <cell r="ADR158">
            <v>60</v>
          </cell>
          <cell r="ADS158">
            <v>60</v>
          </cell>
          <cell r="ADT158">
            <v>60</v>
          </cell>
          <cell r="ADU158">
            <v>1.1481504444490371</v>
          </cell>
          <cell r="ADV158">
            <v>3.4444513333471112</v>
          </cell>
          <cell r="ADW158">
            <v>0</v>
          </cell>
          <cell r="ADX158">
            <v>0</v>
          </cell>
          <cell r="ADY158">
            <v>1.5308672592653829</v>
          </cell>
          <cell r="ADZ158">
            <v>1.5308672592653829</v>
          </cell>
          <cell r="AEA158">
            <v>0.57407522222451857</v>
          </cell>
          <cell r="AEB158">
            <v>0.19135840740817286</v>
          </cell>
          <cell r="AEC158">
            <v>0</v>
          </cell>
          <cell r="AED158">
            <v>0</v>
          </cell>
          <cell r="AEE158">
            <v>0</v>
          </cell>
          <cell r="AEF158">
            <v>0.19135840740817286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1.1481504444490371</v>
          </cell>
          <cell r="ACF159">
            <v>1.7222256666735558</v>
          </cell>
          <cell r="ACG159">
            <v>2.009263277785815</v>
          </cell>
          <cell r="ACH159">
            <v>0</v>
          </cell>
          <cell r="ACI159">
            <v>0.57407522222451857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0.28703761111225928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60</v>
          </cell>
          <cell r="ADO159">
            <v>60</v>
          </cell>
          <cell r="ADP159">
            <v>60</v>
          </cell>
          <cell r="ADR159">
            <v>60</v>
          </cell>
          <cell r="ADS159">
            <v>60</v>
          </cell>
          <cell r="ADT159">
            <v>6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1.5308672592653829</v>
          </cell>
          <cell r="ADZ159">
            <v>1.722225666673556</v>
          </cell>
          <cell r="AEA159">
            <v>0.19135840740817286</v>
          </cell>
          <cell r="AEB159">
            <v>0.57407522222451857</v>
          </cell>
          <cell r="AEC159">
            <v>0</v>
          </cell>
          <cell r="AED159">
            <v>0</v>
          </cell>
          <cell r="AEE159">
            <v>0.19135840740817286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5.166677000020667</v>
          </cell>
          <cell r="ABZ160">
            <v>0</v>
          </cell>
          <cell r="ACA160">
            <v>5.166677000020667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1.4351880555612966</v>
          </cell>
          <cell r="ACG160">
            <v>1.7222256666735558</v>
          </cell>
          <cell r="ACH160">
            <v>0.28703761111225928</v>
          </cell>
          <cell r="ACI160">
            <v>0</v>
          </cell>
          <cell r="ACJ160">
            <v>0.57407522222451857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60</v>
          </cell>
          <cell r="ADO160">
            <v>60</v>
          </cell>
          <cell r="ADP160">
            <v>60</v>
          </cell>
          <cell r="ADR160">
            <v>50</v>
          </cell>
          <cell r="ADS160">
            <v>60</v>
          </cell>
          <cell r="ADT160">
            <v>60</v>
          </cell>
          <cell r="ADU160">
            <v>3.4444513333471112</v>
          </cell>
          <cell r="ADV160">
            <v>3.4444513333471112</v>
          </cell>
          <cell r="ADW160">
            <v>0</v>
          </cell>
          <cell r="ADX160">
            <v>0</v>
          </cell>
          <cell r="ADY160">
            <v>0.95679203704086435</v>
          </cell>
          <cell r="ADZ160">
            <v>1.722225666673556</v>
          </cell>
          <cell r="AEA160">
            <v>0.19135840740817286</v>
          </cell>
          <cell r="AEB160">
            <v>0.38271681481634573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1.7222256666735556</v>
          </cell>
          <cell r="ACF161">
            <v>0.28703761111225928</v>
          </cell>
          <cell r="ACG161">
            <v>2.2963008888980743</v>
          </cell>
          <cell r="ACH161">
            <v>0.28703761111225928</v>
          </cell>
          <cell r="ACI161">
            <v>0.57407522222451857</v>
          </cell>
          <cell r="ACJ161">
            <v>0</v>
          </cell>
          <cell r="ACK161">
            <v>0</v>
          </cell>
          <cell r="ACL161">
            <v>0</v>
          </cell>
          <cell r="ACM161">
            <v>0</v>
          </cell>
          <cell r="ACN161">
            <v>0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60</v>
          </cell>
          <cell r="ADO161">
            <v>60</v>
          </cell>
          <cell r="ADP161">
            <v>60</v>
          </cell>
          <cell r="ADR161">
            <v>60</v>
          </cell>
          <cell r="ADS161">
            <v>60</v>
          </cell>
          <cell r="ADT161">
            <v>6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1.1481504444490371</v>
          </cell>
          <cell r="ADZ161">
            <v>1.722225666673556</v>
          </cell>
          <cell r="AEA161">
            <v>0.57407522222451857</v>
          </cell>
          <cell r="AEB161">
            <v>0</v>
          </cell>
          <cell r="AEC161">
            <v>0</v>
          </cell>
          <cell r="AED161">
            <v>0</v>
          </cell>
          <cell r="AEE161">
            <v>0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2.2963008888980743</v>
          </cell>
          <cell r="ABZ162">
            <v>0</v>
          </cell>
          <cell r="ACA162">
            <v>4.0185265555716301</v>
          </cell>
          <cell r="ACB162">
            <v>0</v>
          </cell>
          <cell r="ACC162">
            <v>0</v>
          </cell>
          <cell r="ACD162">
            <v>0</v>
          </cell>
          <cell r="ACE162">
            <v>1.4351880555612964</v>
          </cell>
          <cell r="ACF162">
            <v>0.86111283333677791</v>
          </cell>
          <cell r="ACG162">
            <v>1.1481504444490371</v>
          </cell>
          <cell r="ACH162">
            <v>0</v>
          </cell>
          <cell r="ACI162">
            <v>0</v>
          </cell>
          <cell r="ACJ162">
            <v>0</v>
          </cell>
          <cell r="ACK162">
            <v>0</v>
          </cell>
          <cell r="ACL162">
            <v>0</v>
          </cell>
          <cell r="ACM162">
            <v>0</v>
          </cell>
          <cell r="ACN162">
            <v>0.28703761111225928</v>
          </cell>
          <cell r="ACO162">
            <v>0.57407522222451857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60</v>
          </cell>
          <cell r="ADO162">
            <v>60</v>
          </cell>
          <cell r="ADP162">
            <v>60</v>
          </cell>
          <cell r="ADR162">
            <v>60</v>
          </cell>
          <cell r="ADS162">
            <v>60</v>
          </cell>
          <cell r="ADT162">
            <v>60</v>
          </cell>
          <cell r="ADU162">
            <v>1.5308672592653829</v>
          </cell>
          <cell r="ADV162">
            <v>2.6790177037144201</v>
          </cell>
          <cell r="ADW162">
            <v>0</v>
          </cell>
          <cell r="ADX162">
            <v>0</v>
          </cell>
          <cell r="ADY162">
            <v>1.5308672592653829</v>
          </cell>
          <cell r="ADZ162">
            <v>0.76543362963269146</v>
          </cell>
          <cell r="AEA162">
            <v>0</v>
          </cell>
          <cell r="AEB162">
            <v>0</v>
          </cell>
          <cell r="AEC162">
            <v>0</v>
          </cell>
          <cell r="AED162">
            <v>0</v>
          </cell>
          <cell r="AEE162">
            <v>0.38271681481634573</v>
          </cell>
          <cell r="AEF162">
            <v>0.19135840740817286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1.7222256666735558</v>
          </cell>
          <cell r="ACF163">
            <v>0.86111283333677791</v>
          </cell>
          <cell r="ACG163">
            <v>1.7222256666735558</v>
          </cell>
          <cell r="ACH163">
            <v>0</v>
          </cell>
          <cell r="ACI163">
            <v>0.28703761111225928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60</v>
          </cell>
          <cell r="ADO163">
            <v>60</v>
          </cell>
          <cell r="ADP163">
            <v>60</v>
          </cell>
          <cell r="ADR163">
            <v>60</v>
          </cell>
          <cell r="ADS163">
            <v>60</v>
          </cell>
          <cell r="ADT163">
            <v>6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1.722225666673556</v>
          </cell>
          <cell r="ADZ163">
            <v>1.1481504444490371</v>
          </cell>
          <cell r="AEA163">
            <v>0</v>
          </cell>
          <cell r="AEB163">
            <v>0.76543362963269146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0.57407522222451857</v>
          </cell>
          <cell r="ABZ164">
            <v>0</v>
          </cell>
          <cell r="ACA164">
            <v>9.1852035555922971</v>
          </cell>
          <cell r="ACB164">
            <v>0</v>
          </cell>
          <cell r="ACC164">
            <v>0</v>
          </cell>
          <cell r="ACD164">
            <v>0</v>
          </cell>
          <cell r="ACE164">
            <v>0.57407522222451857</v>
          </cell>
          <cell r="ACF164">
            <v>1.7222256666735558</v>
          </cell>
          <cell r="ACG164">
            <v>0.57407522222451857</v>
          </cell>
          <cell r="ACH164">
            <v>0</v>
          </cell>
          <cell r="ACI164">
            <v>0</v>
          </cell>
          <cell r="ACJ164">
            <v>0.57407522222451857</v>
          </cell>
          <cell r="ACK164">
            <v>0</v>
          </cell>
          <cell r="ACL164">
            <v>0</v>
          </cell>
          <cell r="ACM164">
            <v>0</v>
          </cell>
          <cell r="ACN164">
            <v>0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60</v>
          </cell>
          <cell r="ADO164">
            <v>60</v>
          </cell>
          <cell r="ADP164">
            <v>60</v>
          </cell>
          <cell r="ADR164">
            <v>60</v>
          </cell>
          <cell r="ADS164">
            <v>60</v>
          </cell>
          <cell r="ADT164">
            <v>60</v>
          </cell>
          <cell r="ADU164">
            <v>0.38271681481634573</v>
          </cell>
          <cell r="ADV164">
            <v>6.1234690370615317</v>
          </cell>
          <cell r="ADW164">
            <v>0</v>
          </cell>
          <cell r="ADX164">
            <v>0</v>
          </cell>
          <cell r="ADY164">
            <v>1.5308672592653829</v>
          </cell>
          <cell r="ADZ164">
            <v>0.38271681481634573</v>
          </cell>
          <cell r="AEA164">
            <v>0</v>
          </cell>
          <cell r="AEB164">
            <v>0.38271681481634573</v>
          </cell>
          <cell r="AEC164">
            <v>0</v>
          </cell>
          <cell r="AED164">
            <v>0</v>
          </cell>
          <cell r="AEE164">
            <v>0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</v>
          </cell>
          <cell r="ACF165">
            <v>0</v>
          </cell>
          <cell r="ACG165">
            <v>2.009263277785815</v>
          </cell>
          <cell r="ACH165">
            <v>0</v>
          </cell>
          <cell r="ACI165">
            <v>0</v>
          </cell>
          <cell r="ACJ165">
            <v>0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60</v>
          </cell>
          <cell r="ADO165">
            <v>40</v>
          </cell>
          <cell r="ADP165">
            <v>40</v>
          </cell>
          <cell r="ADR165">
            <v>60</v>
          </cell>
          <cell r="ADS165">
            <v>60</v>
          </cell>
          <cell r="ADT165">
            <v>6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</v>
          </cell>
          <cell r="ADZ165">
            <v>1.33950885185721</v>
          </cell>
          <cell r="AEA165">
            <v>0</v>
          </cell>
          <cell r="AEB165">
            <v>0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2.8703761111225927</v>
          </cell>
          <cell r="ABZ166">
            <v>0</v>
          </cell>
          <cell r="ACA166">
            <v>8.6111283333677786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57407522222451857</v>
          </cell>
          <cell r="ACG166">
            <v>0.86111283333677791</v>
          </cell>
          <cell r="ACH166">
            <v>0</v>
          </cell>
          <cell r="ACI166">
            <v>0</v>
          </cell>
          <cell r="ACJ166">
            <v>0</v>
          </cell>
          <cell r="ACK166">
            <v>0</v>
          </cell>
          <cell r="ACL166">
            <v>0</v>
          </cell>
          <cell r="ACM166">
            <v>0</v>
          </cell>
          <cell r="ACN166">
            <v>0</v>
          </cell>
          <cell r="ACO166">
            <v>0</v>
          </cell>
          <cell r="ACP166">
            <v>0.28703761111225928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60</v>
          </cell>
          <cell r="ADO166">
            <v>60</v>
          </cell>
          <cell r="ADP166">
            <v>60</v>
          </cell>
          <cell r="ADR166">
            <v>60</v>
          </cell>
          <cell r="ADS166">
            <v>60</v>
          </cell>
          <cell r="ADT166">
            <v>60</v>
          </cell>
          <cell r="ADU166">
            <v>1.9135840740817285</v>
          </cell>
          <cell r="ADV166">
            <v>5.7407522222451854</v>
          </cell>
          <cell r="ADW166">
            <v>0</v>
          </cell>
          <cell r="ADX166">
            <v>0</v>
          </cell>
          <cell r="ADY166">
            <v>0.38271681481634573</v>
          </cell>
          <cell r="ADZ166">
            <v>0.57407522222451857</v>
          </cell>
          <cell r="AEA166">
            <v>0</v>
          </cell>
          <cell r="AEB166">
            <v>0</v>
          </cell>
          <cell r="AEC166">
            <v>0</v>
          </cell>
          <cell r="AED166">
            <v>0</v>
          </cell>
          <cell r="AEE166">
            <v>0</v>
          </cell>
          <cell r="AEF166">
            <v>0.19135840740817286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1.4351880555612964</v>
          </cell>
          <cell r="ACF167">
            <v>2.009263277785815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0.57407522222451857</v>
          </cell>
          <cell r="ACK167">
            <v>0</v>
          </cell>
          <cell r="ACL167">
            <v>0</v>
          </cell>
          <cell r="ACM167">
            <v>0</v>
          </cell>
          <cell r="ACN167">
            <v>0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3</v>
          </cell>
          <cell r="ADI167">
            <v>3</v>
          </cell>
          <cell r="ADK167">
            <v>3</v>
          </cell>
          <cell r="ADL167">
            <v>3</v>
          </cell>
          <cell r="ADM167">
            <v>4</v>
          </cell>
          <cell r="ADN167">
            <v>60</v>
          </cell>
          <cell r="ADO167">
            <v>60</v>
          </cell>
          <cell r="ADP167">
            <v>60</v>
          </cell>
          <cell r="ADR167">
            <v>60</v>
          </cell>
          <cell r="ADS167">
            <v>60</v>
          </cell>
          <cell r="ADT167">
            <v>6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1.7222256666735556</v>
          </cell>
          <cell r="ADZ167">
            <v>1.1481504444490371</v>
          </cell>
          <cell r="AEA167">
            <v>0.57407522222451857</v>
          </cell>
          <cell r="AEB167">
            <v>0.38271681481634573</v>
          </cell>
          <cell r="AEC167">
            <v>0</v>
          </cell>
          <cell r="AED167">
            <v>0</v>
          </cell>
          <cell r="AEE167">
            <v>0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2.8703761111225927</v>
          </cell>
          <cell r="ABZ168">
            <v>0</v>
          </cell>
          <cell r="ACA168">
            <v>4.0185265555716301</v>
          </cell>
          <cell r="ACB168">
            <v>0</v>
          </cell>
          <cell r="ACC168">
            <v>0</v>
          </cell>
          <cell r="ACD168">
            <v>0</v>
          </cell>
          <cell r="ACE168">
            <v>0.86111283333677791</v>
          </cell>
          <cell r="ACF168">
            <v>0.57407522222451857</v>
          </cell>
          <cell r="ACG168">
            <v>1.1481504444490371</v>
          </cell>
          <cell r="ACH168">
            <v>0</v>
          </cell>
          <cell r="ACI168">
            <v>0</v>
          </cell>
          <cell r="ACJ168">
            <v>0</v>
          </cell>
          <cell r="ACK168">
            <v>0</v>
          </cell>
          <cell r="ACL168">
            <v>0</v>
          </cell>
          <cell r="ACM168">
            <v>0</v>
          </cell>
          <cell r="ACN168">
            <v>0</v>
          </cell>
          <cell r="ACO168">
            <v>0</v>
          </cell>
          <cell r="ACP168">
            <v>0.28703761111225928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60</v>
          </cell>
          <cell r="ADO168">
            <v>60</v>
          </cell>
          <cell r="ADP168">
            <v>60</v>
          </cell>
          <cell r="ADR168">
            <v>60</v>
          </cell>
          <cell r="ADS168">
            <v>60</v>
          </cell>
          <cell r="ADT168">
            <v>60</v>
          </cell>
          <cell r="ADU168">
            <v>1.9135840740817285</v>
          </cell>
          <cell r="ADV168">
            <v>2.6790177037144201</v>
          </cell>
          <cell r="ADW168">
            <v>0</v>
          </cell>
          <cell r="ADX168">
            <v>0</v>
          </cell>
          <cell r="ADY168">
            <v>0.57407522222451857</v>
          </cell>
          <cell r="ADZ168">
            <v>1.1481504444490371</v>
          </cell>
          <cell r="AEA168">
            <v>0</v>
          </cell>
          <cell r="AEB168">
            <v>0</v>
          </cell>
          <cell r="AEC168">
            <v>0</v>
          </cell>
          <cell r="AED168">
            <v>0</v>
          </cell>
          <cell r="AEE168">
            <v>0</v>
          </cell>
          <cell r="AEF168">
            <v>0.19135840740817286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.28703761111225928</v>
          </cell>
          <cell r="ACF169">
            <v>2.009263277785815</v>
          </cell>
          <cell r="ACG169">
            <v>1.7222256666735558</v>
          </cell>
          <cell r="ACH169">
            <v>0.28703761111225928</v>
          </cell>
          <cell r="ACI169">
            <v>0.28703761111225928</v>
          </cell>
          <cell r="ACJ169">
            <v>0.28703761111225928</v>
          </cell>
          <cell r="ACK169">
            <v>0</v>
          </cell>
          <cell r="ACL169">
            <v>0</v>
          </cell>
          <cell r="ACM169">
            <v>0</v>
          </cell>
          <cell r="ACN169">
            <v>0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60</v>
          </cell>
          <cell r="ADO169">
            <v>60</v>
          </cell>
          <cell r="ADP169">
            <v>60</v>
          </cell>
          <cell r="ADR169">
            <v>60</v>
          </cell>
          <cell r="ADS169">
            <v>60</v>
          </cell>
          <cell r="ADT169">
            <v>6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1.1481504444490371</v>
          </cell>
          <cell r="ADZ169">
            <v>1.5308672592653829</v>
          </cell>
          <cell r="AEA169">
            <v>0.19135840740817286</v>
          </cell>
          <cell r="AEB169">
            <v>0.38271681481634573</v>
          </cell>
          <cell r="AEC169">
            <v>0</v>
          </cell>
          <cell r="AED169">
            <v>0</v>
          </cell>
          <cell r="AEE169">
            <v>0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2.8703761111225927</v>
          </cell>
          <cell r="ABZ170">
            <v>0</v>
          </cell>
          <cell r="ACA170">
            <v>5.7407522222451854</v>
          </cell>
          <cell r="ACB170">
            <v>0</v>
          </cell>
          <cell r="ACC170">
            <v>0</v>
          </cell>
          <cell r="ACD170">
            <v>0</v>
          </cell>
          <cell r="ACE170">
            <v>0.57407522222451857</v>
          </cell>
          <cell r="ACF170">
            <v>0.86111283333677791</v>
          </cell>
          <cell r="ACG170">
            <v>0.86111283333677791</v>
          </cell>
          <cell r="ACH170">
            <v>0</v>
          </cell>
          <cell r="ACI170">
            <v>0</v>
          </cell>
          <cell r="ACJ170">
            <v>0</v>
          </cell>
          <cell r="ACK170">
            <v>0</v>
          </cell>
          <cell r="ACL170">
            <v>0</v>
          </cell>
          <cell r="ACM170">
            <v>0</v>
          </cell>
          <cell r="ACN170">
            <v>0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</cell>
          <cell r="ADK170">
            <v>4</v>
          </cell>
          <cell r="ADL170">
            <v>4</v>
          </cell>
          <cell r="ADM170">
            <v>4</v>
          </cell>
          <cell r="ADN170">
            <v>60</v>
          </cell>
          <cell r="ADO170">
            <v>60</v>
          </cell>
          <cell r="ADP170">
            <v>60</v>
          </cell>
          <cell r="ADR170">
            <v>60</v>
          </cell>
          <cell r="ADS170">
            <v>60</v>
          </cell>
          <cell r="ADT170">
            <v>60</v>
          </cell>
          <cell r="ADU170">
            <v>1.9135840740817285</v>
          </cell>
          <cell r="ADV170">
            <v>3.827168148163457</v>
          </cell>
          <cell r="ADW170">
            <v>0</v>
          </cell>
          <cell r="ADX170">
            <v>0</v>
          </cell>
          <cell r="ADY170">
            <v>0.76543362963269146</v>
          </cell>
          <cell r="ADZ170">
            <v>0.76543362963269146</v>
          </cell>
          <cell r="AEA170">
            <v>0</v>
          </cell>
          <cell r="AEB170">
            <v>0</v>
          </cell>
          <cell r="AEC170">
            <v>0</v>
          </cell>
          <cell r="AED170">
            <v>0</v>
          </cell>
          <cell r="AEE170">
            <v>0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86111283333677791</v>
          </cell>
          <cell r="ACF171">
            <v>0.57407522222451857</v>
          </cell>
          <cell r="ACG171">
            <v>2.2963008888980743</v>
          </cell>
          <cell r="ACH171">
            <v>0</v>
          </cell>
          <cell r="ACI171">
            <v>0.28703761111225928</v>
          </cell>
          <cell r="ACJ171">
            <v>0.57407522222451857</v>
          </cell>
          <cell r="ACK171">
            <v>0</v>
          </cell>
          <cell r="ACL171">
            <v>0</v>
          </cell>
          <cell r="ACM171">
            <v>0</v>
          </cell>
          <cell r="ACN171">
            <v>0.28703761111225928</v>
          </cell>
          <cell r="ACO171">
            <v>0.28703761111225928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60</v>
          </cell>
          <cell r="ADO171">
            <v>60</v>
          </cell>
          <cell r="ADP171">
            <v>60</v>
          </cell>
          <cell r="ADR171">
            <v>60</v>
          </cell>
          <cell r="ADS171">
            <v>60</v>
          </cell>
          <cell r="ADT171">
            <v>6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95679203704086435</v>
          </cell>
          <cell r="ADZ171">
            <v>1.5308672592653829</v>
          </cell>
          <cell r="AEA171">
            <v>0.19135840740817286</v>
          </cell>
          <cell r="AEB171">
            <v>0.38271681481634573</v>
          </cell>
          <cell r="AEC171">
            <v>0</v>
          </cell>
          <cell r="AED171">
            <v>0</v>
          </cell>
          <cell r="AEE171">
            <v>0.19135840740817286</v>
          </cell>
          <cell r="AEF171">
            <v>0.19135840740817286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3.4444513333471116</v>
          </cell>
          <cell r="ABZ172">
            <v>0</v>
          </cell>
          <cell r="ACA172">
            <v>5.166677000020667</v>
          </cell>
          <cell r="ACB172">
            <v>0</v>
          </cell>
          <cell r="ACC172">
            <v>0</v>
          </cell>
          <cell r="ACD172">
            <v>0</v>
          </cell>
          <cell r="ACE172">
            <v>1.4351880555612966</v>
          </cell>
          <cell r="ACF172">
            <v>0.57407522222451857</v>
          </cell>
          <cell r="ACG172">
            <v>1.4351880555612966</v>
          </cell>
          <cell r="ACH172">
            <v>0.28703761111225928</v>
          </cell>
          <cell r="ACI172">
            <v>0.57407522222451857</v>
          </cell>
          <cell r="ACJ172">
            <v>0</v>
          </cell>
          <cell r="ACK172">
            <v>0</v>
          </cell>
          <cell r="ACL172">
            <v>0</v>
          </cell>
          <cell r="ACM172">
            <v>0</v>
          </cell>
          <cell r="ACN172">
            <v>0</v>
          </cell>
          <cell r="ACO172">
            <v>0</v>
          </cell>
          <cell r="ACP172">
            <v>0.86111283333677791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60</v>
          </cell>
          <cell r="ADO172">
            <v>60</v>
          </cell>
          <cell r="ADP172">
            <v>60</v>
          </cell>
          <cell r="ADR172">
            <v>60</v>
          </cell>
          <cell r="ADS172">
            <v>60</v>
          </cell>
          <cell r="ADT172">
            <v>60</v>
          </cell>
          <cell r="ADU172">
            <v>2.2963008888980743</v>
          </cell>
          <cell r="ADV172">
            <v>3.4444513333471112</v>
          </cell>
          <cell r="ADW172">
            <v>0</v>
          </cell>
          <cell r="ADX172">
            <v>0</v>
          </cell>
          <cell r="ADY172">
            <v>0.95679203704086435</v>
          </cell>
          <cell r="ADZ172">
            <v>1.33950885185721</v>
          </cell>
          <cell r="AEA172">
            <v>0.38271681481634573</v>
          </cell>
          <cell r="AEB172">
            <v>0.19135840740817286</v>
          </cell>
          <cell r="AEC172">
            <v>0</v>
          </cell>
          <cell r="AED172">
            <v>0</v>
          </cell>
          <cell r="AEE172">
            <v>0</v>
          </cell>
          <cell r="AEF172">
            <v>0.57407522222451857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1.4351880555612964</v>
          </cell>
          <cell r="ACF173">
            <v>0</v>
          </cell>
          <cell r="ACG173">
            <v>2.009263277785815</v>
          </cell>
          <cell r="ACH173">
            <v>0.28703761111225928</v>
          </cell>
          <cell r="ACI173">
            <v>0.86111283333677791</v>
          </cell>
          <cell r="ACJ173">
            <v>0</v>
          </cell>
          <cell r="ACK173">
            <v>0</v>
          </cell>
          <cell r="ACL173">
            <v>0</v>
          </cell>
          <cell r="ACM173">
            <v>0</v>
          </cell>
          <cell r="ACN173">
            <v>0</v>
          </cell>
          <cell r="ACO173">
            <v>0.28703761111225928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60</v>
          </cell>
          <cell r="ADO173">
            <v>60</v>
          </cell>
          <cell r="ADP173">
            <v>60</v>
          </cell>
          <cell r="ADR173">
            <v>60</v>
          </cell>
          <cell r="ADS173">
            <v>60</v>
          </cell>
          <cell r="ADT173">
            <v>6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.95679203704086424</v>
          </cell>
          <cell r="ADZ173">
            <v>1.33950885185721</v>
          </cell>
          <cell r="AEA173">
            <v>0.38271681481634573</v>
          </cell>
          <cell r="AEB173">
            <v>0.38271681481634573</v>
          </cell>
          <cell r="AEC173">
            <v>0</v>
          </cell>
          <cell r="AED173">
            <v>0</v>
          </cell>
          <cell r="AEE173">
            <v>0</v>
          </cell>
          <cell r="AEF173">
            <v>0.19135840740817286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4.0185265555716301</v>
          </cell>
          <cell r="ABZ174">
            <v>0</v>
          </cell>
          <cell r="ACA174">
            <v>4.5926017777961485</v>
          </cell>
          <cell r="ACB174">
            <v>0</v>
          </cell>
          <cell r="ACC174">
            <v>0</v>
          </cell>
          <cell r="ACD174">
            <v>0</v>
          </cell>
          <cell r="ACE174">
            <v>1.1481504444490371</v>
          </cell>
          <cell r="ACF174">
            <v>0.57407522222451857</v>
          </cell>
          <cell r="ACG174">
            <v>1.7222256666735558</v>
          </cell>
          <cell r="ACH174">
            <v>0.28703761111225928</v>
          </cell>
          <cell r="ACI174">
            <v>0</v>
          </cell>
          <cell r="ACJ174">
            <v>0.28703761111225928</v>
          </cell>
          <cell r="ACK174">
            <v>0</v>
          </cell>
          <cell r="ACL174">
            <v>0</v>
          </cell>
          <cell r="ACM174">
            <v>0</v>
          </cell>
          <cell r="ACN174">
            <v>0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60</v>
          </cell>
          <cell r="ADO174">
            <v>60</v>
          </cell>
          <cell r="ADP174">
            <v>60</v>
          </cell>
          <cell r="ADR174">
            <v>60</v>
          </cell>
          <cell r="ADS174">
            <v>60</v>
          </cell>
          <cell r="ADT174">
            <v>60</v>
          </cell>
          <cell r="ADU174">
            <v>2.6790177037144201</v>
          </cell>
          <cell r="ADV174">
            <v>3.0617345185307658</v>
          </cell>
          <cell r="ADW174">
            <v>0</v>
          </cell>
          <cell r="ADX174">
            <v>0</v>
          </cell>
          <cell r="ADY174">
            <v>0.76543362963269146</v>
          </cell>
          <cell r="ADZ174">
            <v>1.5308672592653829</v>
          </cell>
          <cell r="AEA174">
            <v>0.19135840740817286</v>
          </cell>
          <cell r="AEB174">
            <v>0.19135840740817286</v>
          </cell>
          <cell r="AEC174">
            <v>0</v>
          </cell>
          <cell r="AED174">
            <v>0</v>
          </cell>
          <cell r="AEE174">
            <v>0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57407522222451857</v>
          </cell>
          <cell r="ACF175">
            <v>1.1481504444490371</v>
          </cell>
          <cell r="ACG175">
            <v>1.4351880555612964</v>
          </cell>
          <cell r="ACH175">
            <v>0.28703761111225928</v>
          </cell>
          <cell r="ACI175">
            <v>0</v>
          </cell>
          <cell r="ACJ175">
            <v>0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0.28703761111225928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60</v>
          </cell>
          <cell r="ADO175">
            <v>60</v>
          </cell>
          <cell r="ADP175">
            <v>60</v>
          </cell>
          <cell r="ADR175">
            <v>60</v>
          </cell>
          <cell r="ADS175">
            <v>60</v>
          </cell>
          <cell r="ADT175">
            <v>6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95679203704086435</v>
          </cell>
          <cell r="ADZ175">
            <v>1.1481504444490371</v>
          </cell>
          <cell r="AEA175">
            <v>0.19135840740817286</v>
          </cell>
          <cell r="AEB175">
            <v>0</v>
          </cell>
          <cell r="AEC175">
            <v>0</v>
          </cell>
          <cell r="AED175">
            <v>0</v>
          </cell>
          <cell r="AEE175">
            <v>0</v>
          </cell>
          <cell r="AEF175">
            <v>0.19135840740817286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4.0185265555716301</v>
          </cell>
          <cell r="ABZ176">
            <v>0.57407522222451857</v>
          </cell>
          <cell r="ACA176">
            <v>9.1852035555922971</v>
          </cell>
          <cell r="ACB176">
            <v>0</v>
          </cell>
          <cell r="ACC176">
            <v>0</v>
          </cell>
          <cell r="ACD176">
            <v>0</v>
          </cell>
          <cell r="ACE176">
            <v>0.86111283333677791</v>
          </cell>
          <cell r="ACF176">
            <v>0.57407522222451857</v>
          </cell>
          <cell r="ACG176">
            <v>0.86111283333677791</v>
          </cell>
          <cell r="ACH176">
            <v>0</v>
          </cell>
          <cell r="ACI176">
            <v>0</v>
          </cell>
          <cell r="ACJ176">
            <v>0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.28703761111225928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3</v>
          </cell>
          <cell r="ADK176">
            <v>4</v>
          </cell>
          <cell r="ADL176">
            <v>4</v>
          </cell>
          <cell r="ADM176">
            <v>4</v>
          </cell>
          <cell r="ADN176">
            <v>60</v>
          </cell>
          <cell r="ADO176">
            <v>60</v>
          </cell>
          <cell r="ADP176">
            <v>50</v>
          </cell>
          <cell r="ADR176">
            <v>60</v>
          </cell>
          <cell r="ADS176">
            <v>60</v>
          </cell>
          <cell r="ADT176">
            <v>60</v>
          </cell>
          <cell r="ADU176">
            <v>3.0617345185307658</v>
          </cell>
          <cell r="ADV176">
            <v>6.1234690370615317</v>
          </cell>
          <cell r="ADW176">
            <v>0</v>
          </cell>
          <cell r="ADX176">
            <v>0</v>
          </cell>
          <cell r="ADY176">
            <v>0.57407522222451857</v>
          </cell>
          <cell r="ADZ176">
            <v>0.95679203704086435</v>
          </cell>
          <cell r="AEA176">
            <v>0</v>
          </cell>
          <cell r="AEB176">
            <v>0</v>
          </cell>
          <cell r="AEC176">
            <v>0</v>
          </cell>
          <cell r="AED176">
            <v>0</v>
          </cell>
          <cell r="AEE176">
            <v>0</v>
          </cell>
          <cell r="AEF176">
            <v>0.19135840740817286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86111283333677791</v>
          </cell>
          <cell r="ACF177">
            <v>0.86111283333677791</v>
          </cell>
          <cell r="ACG177">
            <v>2.009263277785815</v>
          </cell>
          <cell r="ACH177">
            <v>0</v>
          </cell>
          <cell r="ACI177">
            <v>0</v>
          </cell>
          <cell r="ACJ177">
            <v>0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.28703761111225928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60</v>
          </cell>
          <cell r="ADO177">
            <v>60</v>
          </cell>
          <cell r="ADP177">
            <v>50</v>
          </cell>
          <cell r="ADR177">
            <v>60</v>
          </cell>
          <cell r="ADS177">
            <v>60</v>
          </cell>
          <cell r="ADT177">
            <v>6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76543362963269146</v>
          </cell>
          <cell r="ADZ177">
            <v>1.7222256666735556</v>
          </cell>
          <cell r="AEA177">
            <v>0</v>
          </cell>
          <cell r="AEB177">
            <v>0</v>
          </cell>
          <cell r="AEC177">
            <v>0</v>
          </cell>
          <cell r="AED177">
            <v>0</v>
          </cell>
          <cell r="AEE177">
            <v>0.19135840740817286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3.4444513333471112</v>
          </cell>
          <cell r="ABZ178">
            <v>0.57407522222451857</v>
          </cell>
          <cell r="ACA178">
            <v>10.907429222265852</v>
          </cell>
          <cell r="ACB178">
            <v>0</v>
          </cell>
          <cell r="ACC178">
            <v>0</v>
          </cell>
          <cell r="ACD178">
            <v>0</v>
          </cell>
          <cell r="ACE178">
            <v>0.28703761111225928</v>
          </cell>
          <cell r="ACF178">
            <v>1.1481504444490371</v>
          </cell>
          <cell r="ACG178">
            <v>0.28703761111225928</v>
          </cell>
          <cell r="ACH178">
            <v>0</v>
          </cell>
          <cell r="ACI178">
            <v>0</v>
          </cell>
          <cell r="ACJ178">
            <v>0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60</v>
          </cell>
          <cell r="ADO178">
            <v>60</v>
          </cell>
          <cell r="ADP178">
            <v>50</v>
          </cell>
          <cell r="ADR178">
            <v>60</v>
          </cell>
          <cell r="ADS178">
            <v>60</v>
          </cell>
          <cell r="ADT178">
            <v>60</v>
          </cell>
          <cell r="ADU178">
            <v>2.6790177037144201</v>
          </cell>
          <cell r="ADV178">
            <v>7.2716194815105686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</v>
          </cell>
          <cell r="AEB178">
            <v>0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86111283333677791</v>
          </cell>
          <cell r="ACG179">
            <v>1.1481504444490371</v>
          </cell>
          <cell r="ACH179">
            <v>0.28703761111225928</v>
          </cell>
          <cell r="ACI179">
            <v>0.57407522222451857</v>
          </cell>
          <cell r="ACJ179">
            <v>0</v>
          </cell>
          <cell r="ACK179">
            <v>0</v>
          </cell>
          <cell r="ACL179">
            <v>0</v>
          </cell>
          <cell r="ACM179">
            <v>0</v>
          </cell>
          <cell r="ACN179">
            <v>0.28703761111225928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60</v>
          </cell>
          <cell r="ADO179">
            <v>60</v>
          </cell>
          <cell r="ADP179">
            <v>40</v>
          </cell>
          <cell r="ADR179">
            <v>60</v>
          </cell>
          <cell r="ADS179">
            <v>60</v>
          </cell>
          <cell r="ADT179">
            <v>6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95679203704086435</v>
          </cell>
          <cell r="AEA179">
            <v>0.57407522222451857</v>
          </cell>
          <cell r="AEB179">
            <v>0</v>
          </cell>
          <cell r="AEC179">
            <v>0</v>
          </cell>
          <cell r="AED179">
            <v>0</v>
          </cell>
          <cell r="AEE179">
            <v>0.19135840740817286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4.0185265555716301</v>
          </cell>
          <cell r="ABZ180">
            <v>0</v>
          </cell>
          <cell r="ACA180">
            <v>4.5926017777961485</v>
          </cell>
          <cell r="ACB180">
            <v>0</v>
          </cell>
          <cell r="ACC180">
            <v>0</v>
          </cell>
          <cell r="ACD180">
            <v>0</v>
          </cell>
          <cell r="ACE180">
            <v>0</v>
          </cell>
          <cell r="ACF180">
            <v>0.28703761111225928</v>
          </cell>
          <cell r="ACG180">
            <v>1.1481504444490371</v>
          </cell>
          <cell r="ACH180">
            <v>0</v>
          </cell>
          <cell r="ACI180">
            <v>0.28703761111225928</v>
          </cell>
          <cell r="ACJ180">
            <v>0</v>
          </cell>
          <cell r="ACK180">
            <v>0</v>
          </cell>
          <cell r="ACL180">
            <v>0</v>
          </cell>
          <cell r="ACM180">
            <v>0</v>
          </cell>
          <cell r="ACN180">
            <v>0.28703761111225928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60</v>
          </cell>
          <cell r="ADO180">
            <v>60</v>
          </cell>
          <cell r="ADP180">
            <v>60</v>
          </cell>
          <cell r="ADR180">
            <v>60</v>
          </cell>
          <cell r="ADS180">
            <v>60</v>
          </cell>
          <cell r="ADT180">
            <v>60</v>
          </cell>
          <cell r="ADU180">
            <v>2.6790177037144201</v>
          </cell>
          <cell r="ADV180">
            <v>3.0617345185307658</v>
          </cell>
          <cell r="ADW180">
            <v>0</v>
          </cell>
          <cell r="ADX180">
            <v>0</v>
          </cell>
          <cell r="ADY180">
            <v>0.19135840740817286</v>
          </cell>
          <cell r="ADZ180">
            <v>0.76543362963269146</v>
          </cell>
          <cell r="AEA180">
            <v>0</v>
          </cell>
          <cell r="AEB180">
            <v>0.19135840740817286</v>
          </cell>
          <cell r="AEC180">
            <v>0</v>
          </cell>
          <cell r="AED180">
            <v>0</v>
          </cell>
          <cell r="AEE180">
            <v>0.19135840740817286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28703761111225928</v>
          </cell>
          <cell r="ACG181">
            <v>1.4351880555612966</v>
          </cell>
          <cell r="ACH181">
            <v>0.28703761111225928</v>
          </cell>
          <cell r="ACI181">
            <v>0</v>
          </cell>
          <cell r="ACJ181">
            <v>0.57407522222451857</v>
          </cell>
          <cell r="ACK181">
            <v>0</v>
          </cell>
          <cell r="ACL181">
            <v>0</v>
          </cell>
          <cell r="ACM181">
            <v>0</v>
          </cell>
          <cell r="ACN181">
            <v>0</v>
          </cell>
          <cell r="ACO181">
            <v>0</v>
          </cell>
          <cell r="ACP181">
            <v>0.28703761111225928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60</v>
          </cell>
          <cell r="ADO181">
            <v>60</v>
          </cell>
          <cell r="ADP181">
            <v>60</v>
          </cell>
          <cell r="ADR181">
            <v>60</v>
          </cell>
          <cell r="ADS181">
            <v>60</v>
          </cell>
          <cell r="ADT181">
            <v>6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95679203704086435</v>
          </cell>
          <cell r="AEA181">
            <v>0.19135840740817286</v>
          </cell>
          <cell r="AEB181">
            <v>0.38271681481634573</v>
          </cell>
          <cell r="AEC181">
            <v>0</v>
          </cell>
          <cell r="AED181">
            <v>0</v>
          </cell>
          <cell r="AEE181">
            <v>0</v>
          </cell>
          <cell r="AEF181">
            <v>0.19135840740817286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4.5926017777961485</v>
          </cell>
          <cell r="ABZ182">
            <v>0</v>
          </cell>
          <cell r="ACA182">
            <v>4.5926017777961485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28703761111225928</v>
          </cell>
          <cell r="ACG182">
            <v>1.1481504444490371</v>
          </cell>
          <cell r="ACH182">
            <v>0.28703761111225928</v>
          </cell>
          <cell r="ACI182">
            <v>0</v>
          </cell>
          <cell r="ACJ182">
            <v>0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.28703761111225928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60</v>
          </cell>
          <cell r="ADO182">
            <v>60</v>
          </cell>
          <cell r="ADP182">
            <v>60</v>
          </cell>
          <cell r="ADR182">
            <v>60</v>
          </cell>
          <cell r="ADS182">
            <v>60</v>
          </cell>
          <cell r="ADT182">
            <v>60</v>
          </cell>
          <cell r="ADU182">
            <v>3.0617345185307658</v>
          </cell>
          <cell r="ADV182">
            <v>3.0617345185307658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0.76543362963269146</v>
          </cell>
          <cell r="AEA182">
            <v>0.19135840740817286</v>
          </cell>
          <cell r="AEB182">
            <v>0</v>
          </cell>
          <cell r="AEC182">
            <v>0</v>
          </cell>
          <cell r="AED182">
            <v>0</v>
          </cell>
          <cell r="AEE182">
            <v>0</v>
          </cell>
          <cell r="AEF182">
            <v>0.19135840740817286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.57407522222451857</v>
          </cell>
          <cell r="ACG183">
            <v>1.1481504444490371</v>
          </cell>
          <cell r="ACH183">
            <v>0.28703761111225928</v>
          </cell>
          <cell r="ACI183">
            <v>0.28703761111225928</v>
          </cell>
          <cell r="ACJ183">
            <v>0.28703761111225928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60</v>
          </cell>
          <cell r="ADO183">
            <v>60</v>
          </cell>
          <cell r="ADP183">
            <v>60</v>
          </cell>
          <cell r="ADR183">
            <v>60</v>
          </cell>
          <cell r="ADS183">
            <v>60</v>
          </cell>
          <cell r="ADT183">
            <v>6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76543362963269146</v>
          </cell>
          <cell r="ADZ183">
            <v>0.95679203704086435</v>
          </cell>
          <cell r="AEA183">
            <v>0.19135840740817286</v>
          </cell>
          <cell r="AEB183">
            <v>0.38271681481634573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2.2963008888980743</v>
          </cell>
          <cell r="ABZ184">
            <v>0</v>
          </cell>
          <cell r="ACA184">
            <v>4.5926017777961485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1.1481504444490371</v>
          </cell>
          <cell r="ACH184">
            <v>0.86111283333677791</v>
          </cell>
          <cell r="ACI184">
            <v>0</v>
          </cell>
          <cell r="ACJ184">
            <v>0.28703761111225928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60</v>
          </cell>
          <cell r="ADO184">
            <v>60</v>
          </cell>
          <cell r="ADP184">
            <v>60</v>
          </cell>
          <cell r="ADR184">
            <v>60</v>
          </cell>
          <cell r="ADS184">
            <v>60</v>
          </cell>
          <cell r="ADT184">
            <v>60</v>
          </cell>
          <cell r="ADU184">
            <v>1.5308672592653829</v>
          </cell>
          <cell r="ADV184">
            <v>3.0617345185307658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95679203704086435</v>
          </cell>
          <cell r="AEA184">
            <v>0.57407522222451857</v>
          </cell>
          <cell r="AEB184">
            <v>0.19135840740817286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.28703761111225928</v>
          </cell>
          <cell r="ACF185">
            <v>1.4351880555612966</v>
          </cell>
          <cell r="ACG185">
            <v>1.4351880555612966</v>
          </cell>
          <cell r="ACH185">
            <v>0</v>
          </cell>
          <cell r="ACI185">
            <v>0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0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60</v>
          </cell>
          <cell r="ADO185">
            <v>60</v>
          </cell>
          <cell r="ADP185">
            <v>60</v>
          </cell>
          <cell r="ADR185">
            <v>60</v>
          </cell>
          <cell r="ADS185">
            <v>60</v>
          </cell>
          <cell r="ADT185">
            <v>6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.57407522222451857</v>
          </cell>
          <cell r="ADZ185">
            <v>1.5308672592653831</v>
          </cell>
          <cell r="AEA185">
            <v>0</v>
          </cell>
          <cell r="AEB185">
            <v>0.57407522222451857</v>
          </cell>
          <cell r="AEC185">
            <v>0</v>
          </cell>
          <cell r="AED185">
            <v>0</v>
          </cell>
          <cell r="AEE185">
            <v>0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2.2963008888980743</v>
          </cell>
          <cell r="ABZ186">
            <v>0</v>
          </cell>
          <cell r="ACA186">
            <v>3.4444513333471116</v>
          </cell>
          <cell r="ACB186">
            <v>0</v>
          </cell>
          <cell r="ACC186">
            <v>0</v>
          </cell>
          <cell r="ACD186">
            <v>0</v>
          </cell>
          <cell r="ACE186">
            <v>0.86111283333677791</v>
          </cell>
          <cell r="ACF186">
            <v>1.1481504444490371</v>
          </cell>
          <cell r="ACG186">
            <v>1.7222256666735558</v>
          </cell>
          <cell r="ACH186">
            <v>0.57407522222451857</v>
          </cell>
          <cell r="ACI186">
            <v>0.28703761111225928</v>
          </cell>
          <cell r="ACJ186">
            <v>0.28703761111225928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60</v>
          </cell>
          <cell r="ADO186">
            <v>60</v>
          </cell>
          <cell r="ADP186">
            <v>60</v>
          </cell>
          <cell r="ADR186">
            <v>60</v>
          </cell>
          <cell r="ADS186">
            <v>60</v>
          </cell>
          <cell r="ADT186">
            <v>60</v>
          </cell>
          <cell r="ADU186">
            <v>1.5308672592653829</v>
          </cell>
          <cell r="ADV186">
            <v>2.2963008888980743</v>
          </cell>
          <cell r="ADW186">
            <v>0</v>
          </cell>
          <cell r="ADX186">
            <v>0</v>
          </cell>
          <cell r="ADY186">
            <v>1.33950885185721</v>
          </cell>
          <cell r="ADZ186">
            <v>1.1481504444490371</v>
          </cell>
          <cell r="AEA186">
            <v>0.57407522222451857</v>
          </cell>
          <cell r="AEB186">
            <v>0.1913584074081728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57407522222451857</v>
          </cell>
          <cell r="ACG187">
            <v>1.1481504444490371</v>
          </cell>
          <cell r="ACH187">
            <v>0.57407522222451857</v>
          </cell>
          <cell r="ACI187">
            <v>0.28703761111225928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.57407522222451857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60</v>
          </cell>
          <cell r="ADO187">
            <v>60</v>
          </cell>
          <cell r="ADP187">
            <v>60</v>
          </cell>
          <cell r="ADR187">
            <v>60</v>
          </cell>
          <cell r="ADS187">
            <v>60</v>
          </cell>
          <cell r="ADT187">
            <v>6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1.1481504444490371</v>
          </cell>
          <cell r="AEA187">
            <v>0.38271681481634573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.38271681481634573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2.2963008888980743</v>
          </cell>
          <cell r="ABZ188">
            <v>0</v>
          </cell>
          <cell r="ACA188">
            <v>6.3148274444697048</v>
          </cell>
          <cell r="ACB188">
            <v>0</v>
          </cell>
          <cell r="ACC188">
            <v>0</v>
          </cell>
          <cell r="ACD188">
            <v>0</v>
          </cell>
          <cell r="ACE188">
            <v>0.28703761111225928</v>
          </cell>
          <cell r="ACF188">
            <v>0.57407522222451857</v>
          </cell>
          <cell r="ACG188">
            <v>0.57407522222451857</v>
          </cell>
          <cell r="ACH188">
            <v>0.28703761111225928</v>
          </cell>
          <cell r="ACI188">
            <v>0</v>
          </cell>
          <cell r="ACJ188">
            <v>0.28703761111225928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60</v>
          </cell>
          <cell r="ADO188">
            <v>60</v>
          </cell>
          <cell r="ADP188">
            <v>60</v>
          </cell>
          <cell r="ADR188">
            <v>60</v>
          </cell>
          <cell r="ADS188">
            <v>60</v>
          </cell>
          <cell r="ADT188">
            <v>60</v>
          </cell>
          <cell r="ADU188">
            <v>1.5308672592653829</v>
          </cell>
          <cell r="ADV188">
            <v>4.2098849629798032</v>
          </cell>
          <cell r="ADW188">
            <v>0</v>
          </cell>
          <cell r="ADX188">
            <v>0</v>
          </cell>
          <cell r="ADY188">
            <v>0.19135840740817286</v>
          </cell>
          <cell r="ADZ188">
            <v>0.76543362963269146</v>
          </cell>
          <cell r="AEA188">
            <v>0.19135840740817286</v>
          </cell>
          <cell r="AEB188">
            <v>0.1913584074081728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57407522222451857</v>
          </cell>
          <cell r="ACF189">
            <v>1.1481504444490371</v>
          </cell>
          <cell r="ACG189">
            <v>1.4351880555612966</v>
          </cell>
          <cell r="ACH189">
            <v>0</v>
          </cell>
          <cell r="ACI189">
            <v>0.28703761111225928</v>
          </cell>
          <cell r="ACJ189">
            <v>0.28703761111225928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60</v>
          </cell>
          <cell r="ADO189">
            <v>60</v>
          </cell>
          <cell r="ADP189">
            <v>60</v>
          </cell>
          <cell r="ADR189">
            <v>60</v>
          </cell>
          <cell r="ADS189">
            <v>60</v>
          </cell>
          <cell r="ADT189">
            <v>6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95679203704086435</v>
          </cell>
          <cell r="ADZ189">
            <v>1.1481504444490371</v>
          </cell>
          <cell r="AEA189">
            <v>0</v>
          </cell>
          <cell r="AEB189">
            <v>0.38271681481634573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5.166677000020667</v>
          </cell>
          <cell r="ABZ190">
            <v>0</v>
          </cell>
          <cell r="ACA190">
            <v>8.6111283333677786</v>
          </cell>
          <cell r="ACB190">
            <v>0</v>
          </cell>
          <cell r="ACC190">
            <v>0</v>
          </cell>
          <cell r="ACD190">
            <v>0</v>
          </cell>
          <cell r="ACE190">
            <v>0.57407522222451857</v>
          </cell>
          <cell r="ACF190">
            <v>0.57407522222451857</v>
          </cell>
          <cell r="ACG190">
            <v>0.28703761111225928</v>
          </cell>
          <cell r="ACH190">
            <v>0.28703761111225928</v>
          </cell>
          <cell r="ACI190">
            <v>0</v>
          </cell>
          <cell r="ACJ190">
            <v>0.28703761111225928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.28703761111225928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60</v>
          </cell>
          <cell r="ADO190">
            <v>60</v>
          </cell>
          <cell r="ADP190">
            <v>60</v>
          </cell>
          <cell r="ADR190">
            <v>60</v>
          </cell>
          <cell r="ADS190">
            <v>60</v>
          </cell>
          <cell r="ADT190">
            <v>60</v>
          </cell>
          <cell r="ADU190">
            <v>3.4444513333471112</v>
          </cell>
          <cell r="ADV190">
            <v>5.7407522222451854</v>
          </cell>
          <cell r="ADW190">
            <v>0</v>
          </cell>
          <cell r="ADX190">
            <v>0</v>
          </cell>
          <cell r="ADY190">
            <v>0.38271681481634573</v>
          </cell>
          <cell r="ADZ190">
            <v>0.57407522222451857</v>
          </cell>
          <cell r="AEA190">
            <v>0.19135840740817286</v>
          </cell>
          <cell r="AEB190">
            <v>0.19135840740817286</v>
          </cell>
          <cell r="AEC190">
            <v>0</v>
          </cell>
          <cell r="AED190">
            <v>0</v>
          </cell>
          <cell r="AEE190">
            <v>0</v>
          </cell>
          <cell r="AEF190">
            <v>0.19135840740817286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1.4351880555612964</v>
          </cell>
          <cell r="ACF191">
            <v>1.1481504444490371</v>
          </cell>
          <cell r="ACG191">
            <v>1.4351880555612964</v>
          </cell>
          <cell r="ACH191">
            <v>0</v>
          </cell>
          <cell r="ACI191">
            <v>0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.28703761111225928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60</v>
          </cell>
          <cell r="ADO191">
            <v>60</v>
          </cell>
          <cell r="ADP191">
            <v>60</v>
          </cell>
          <cell r="ADR191">
            <v>60</v>
          </cell>
          <cell r="ADS191">
            <v>60</v>
          </cell>
          <cell r="ADT191">
            <v>6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1.1481504444490371</v>
          </cell>
          <cell r="ADZ191">
            <v>1.5308672592653829</v>
          </cell>
          <cell r="AEA191">
            <v>0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.19135840740817286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2.8703761111225927</v>
          </cell>
          <cell r="ABZ192">
            <v>0</v>
          </cell>
          <cell r="ACA192">
            <v>6.8889026666942224</v>
          </cell>
          <cell r="ACB192">
            <v>0</v>
          </cell>
          <cell r="ACC192">
            <v>0</v>
          </cell>
          <cell r="ACD192">
            <v>0</v>
          </cell>
          <cell r="ACE192">
            <v>0.57407522222451857</v>
          </cell>
          <cell r="ACF192">
            <v>0.28703761111225928</v>
          </cell>
          <cell r="ACG192">
            <v>1.4351880555612966</v>
          </cell>
          <cell r="ACH192">
            <v>0</v>
          </cell>
          <cell r="ACI192">
            <v>0</v>
          </cell>
          <cell r="ACJ192">
            <v>0.28703761111225928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60</v>
          </cell>
          <cell r="ADO192">
            <v>60</v>
          </cell>
          <cell r="ADP192">
            <v>60</v>
          </cell>
          <cell r="ADR192">
            <v>60</v>
          </cell>
          <cell r="ADS192">
            <v>60</v>
          </cell>
          <cell r="ADT192">
            <v>60</v>
          </cell>
          <cell r="ADU192">
            <v>1.9135840740817285</v>
          </cell>
          <cell r="ADV192">
            <v>4.5926017777961485</v>
          </cell>
          <cell r="ADW192">
            <v>0</v>
          </cell>
          <cell r="ADX192">
            <v>0</v>
          </cell>
          <cell r="ADY192">
            <v>0.57407522222451857</v>
          </cell>
          <cell r="ADZ192">
            <v>0.95679203704086435</v>
          </cell>
          <cell r="AEA192">
            <v>0</v>
          </cell>
          <cell r="AEB192">
            <v>0.1913584074081728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0.28703761111225928</v>
          </cell>
          <cell r="ACF193">
            <v>1.1481504444490371</v>
          </cell>
          <cell r="ACG193">
            <v>0.86111283333677791</v>
          </cell>
          <cell r="ACH193">
            <v>0</v>
          </cell>
          <cell r="ACI193">
            <v>0</v>
          </cell>
          <cell r="ACJ193">
            <v>0.28703761111225928</v>
          </cell>
          <cell r="ACK193">
            <v>0</v>
          </cell>
          <cell r="ACL193">
            <v>0</v>
          </cell>
          <cell r="ACM193">
            <v>0</v>
          </cell>
          <cell r="ACN193">
            <v>0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60</v>
          </cell>
          <cell r="ADO193">
            <v>60</v>
          </cell>
          <cell r="ADP193">
            <v>60</v>
          </cell>
          <cell r="ADR193">
            <v>60</v>
          </cell>
          <cell r="ADS193">
            <v>60</v>
          </cell>
          <cell r="ADT193">
            <v>6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0.76543362963269146</v>
          </cell>
          <cell r="ADZ193">
            <v>0.76543362963269146</v>
          </cell>
          <cell r="AEA193">
            <v>0</v>
          </cell>
          <cell r="AEB193">
            <v>0.19135840740817286</v>
          </cell>
          <cell r="AEC193">
            <v>0</v>
          </cell>
          <cell r="AED193">
            <v>0</v>
          </cell>
          <cell r="AEE193">
            <v>0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3.4444513333471116</v>
          </cell>
          <cell r="ABZ194">
            <v>0</v>
          </cell>
          <cell r="ACA194">
            <v>6.3148274444697039</v>
          </cell>
          <cell r="ACB194">
            <v>0</v>
          </cell>
          <cell r="ACC194">
            <v>0</v>
          </cell>
          <cell r="ACD194">
            <v>0</v>
          </cell>
          <cell r="ACE194">
            <v>0.28703761111225928</v>
          </cell>
          <cell r="ACF194">
            <v>0.86111283333677791</v>
          </cell>
          <cell r="ACG194">
            <v>1.1481504444490371</v>
          </cell>
          <cell r="ACH194">
            <v>0</v>
          </cell>
          <cell r="ACI194">
            <v>0</v>
          </cell>
          <cell r="ACJ194">
            <v>0.28703761111225928</v>
          </cell>
          <cell r="ACK194">
            <v>0</v>
          </cell>
          <cell r="ACL194">
            <v>0</v>
          </cell>
          <cell r="ACM194">
            <v>0</v>
          </cell>
          <cell r="ACN194">
            <v>0.28703761111225928</v>
          </cell>
          <cell r="ACO194">
            <v>0</v>
          </cell>
          <cell r="ACP194">
            <v>0.28703761111225928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60</v>
          </cell>
          <cell r="ADO194">
            <v>60</v>
          </cell>
          <cell r="ADP194">
            <v>60</v>
          </cell>
          <cell r="ADR194">
            <v>60</v>
          </cell>
          <cell r="ADS194">
            <v>60</v>
          </cell>
          <cell r="ADT194">
            <v>60</v>
          </cell>
          <cell r="ADU194">
            <v>2.2963008888980743</v>
          </cell>
          <cell r="ADV194">
            <v>4.2098849629798023</v>
          </cell>
          <cell r="ADW194">
            <v>0</v>
          </cell>
          <cell r="ADX194">
            <v>0</v>
          </cell>
          <cell r="ADY194">
            <v>0.57407522222451857</v>
          </cell>
          <cell r="ADZ194">
            <v>0.95679203704086424</v>
          </cell>
          <cell r="AEA194">
            <v>0</v>
          </cell>
          <cell r="AEB194">
            <v>0.19135840740817286</v>
          </cell>
          <cell r="AEC194">
            <v>0</v>
          </cell>
          <cell r="AED194">
            <v>0</v>
          </cell>
          <cell r="AEE194">
            <v>0.19135840740817286</v>
          </cell>
          <cell r="AEF194">
            <v>0.19135840740817286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1.1481504444490371</v>
          </cell>
          <cell r="ACH195">
            <v>0.28703761111225928</v>
          </cell>
          <cell r="ACI195">
            <v>0</v>
          </cell>
          <cell r="ACJ195">
            <v>0.28703761111225928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.28703761111225928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60</v>
          </cell>
          <cell r="ADO195">
            <v>60</v>
          </cell>
          <cell r="ADP195">
            <v>60</v>
          </cell>
          <cell r="ADR195">
            <v>60</v>
          </cell>
          <cell r="ADS195">
            <v>60</v>
          </cell>
          <cell r="ADT195">
            <v>6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76543362963269146</v>
          </cell>
          <cell r="ADZ195">
            <v>0.76543362963269146</v>
          </cell>
          <cell r="AEA195">
            <v>0.19135840740817286</v>
          </cell>
          <cell r="AEB195">
            <v>0.19135840740817286</v>
          </cell>
          <cell r="AEC195">
            <v>0</v>
          </cell>
          <cell r="AED195">
            <v>0</v>
          </cell>
          <cell r="AEE195">
            <v>0</v>
          </cell>
          <cell r="AEF195">
            <v>0.19135840740817286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4.0185265555716301</v>
          </cell>
          <cell r="ABZ196">
            <v>0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.28703761111225928</v>
          </cell>
          <cell r="ACF196">
            <v>0</v>
          </cell>
          <cell r="ACG196">
            <v>1.1481504444490371</v>
          </cell>
          <cell r="ACH196">
            <v>0.28703761111225928</v>
          </cell>
          <cell r="ACI196">
            <v>0.28703761111225928</v>
          </cell>
          <cell r="ACJ196">
            <v>0.28703761111225928</v>
          </cell>
          <cell r="ACK196">
            <v>0</v>
          </cell>
          <cell r="ACL196">
            <v>0</v>
          </cell>
          <cell r="ACM196">
            <v>0</v>
          </cell>
          <cell r="ACN196">
            <v>0.28703761111225928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60</v>
          </cell>
          <cell r="ADO196">
            <v>60</v>
          </cell>
          <cell r="ADP196">
            <v>60</v>
          </cell>
          <cell r="ADR196">
            <v>60</v>
          </cell>
          <cell r="ADS196">
            <v>60</v>
          </cell>
          <cell r="ADT196">
            <v>60</v>
          </cell>
          <cell r="ADU196">
            <v>2.679017703714420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38271681481634573</v>
          </cell>
          <cell r="AEB196">
            <v>0.19135840740817286</v>
          </cell>
          <cell r="AEC196">
            <v>0</v>
          </cell>
          <cell r="AED196">
            <v>0</v>
          </cell>
          <cell r="AEE196">
            <v>0.19135840740817286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</v>
          </cell>
          <cell r="ACF197">
            <v>0.57407522222451857</v>
          </cell>
          <cell r="ACG197">
            <v>0.86111283333677791</v>
          </cell>
          <cell r="ACH197">
            <v>0.28703761111225928</v>
          </cell>
          <cell r="ACI197">
            <v>0</v>
          </cell>
          <cell r="ACJ197">
            <v>0.28703761111225928</v>
          </cell>
          <cell r="ACK197">
            <v>0</v>
          </cell>
          <cell r="ACL197">
            <v>0</v>
          </cell>
          <cell r="ACM197">
            <v>0</v>
          </cell>
          <cell r="ACN197">
            <v>0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60</v>
          </cell>
          <cell r="ADO197">
            <v>60</v>
          </cell>
          <cell r="ADP197">
            <v>60</v>
          </cell>
          <cell r="ADR197">
            <v>60</v>
          </cell>
          <cell r="ADS197">
            <v>60</v>
          </cell>
          <cell r="ADT197">
            <v>6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</v>
          </cell>
          <cell r="ADZ197">
            <v>0.95679203704086435</v>
          </cell>
          <cell r="AEA197">
            <v>0.19135840740817286</v>
          </cell>
          <cell r="AEB197">
            <v>0.19135840740817286</v>
          </cell>
          <cell r="AEC197">
            <v>0</v>
          </cell>
          <cell r="AED197">
            <v>0</v>
          </cell>
          <cell r="AEE197">
            <v>0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4.0185265555716301</v>
          </cell>
          <cell r="ABZ198">
            <v>0</v>
          </cell>
          <cell r="ACA198">
            <v>4.0185265555716301</v>
          </cell>
          <cell r="ACB198">
            <v>0</v>
          </cell>
          <cell r="ACC198">
            <v>0</v>
          </cell>
          <cell r="ACD198">
            <v>0</v>
          </cell>
          <cell r="ACE198">
            <v>0</v>
          </cell>
          <cell r="ACF198">
            <v>0.28703761111225928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28703761111225928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60</v>
          </cell>
          <cell r="ADO198">
            <v>60</v>
          </cell>
          <cell r="ADP198">
            <v>60</v>
          </cell>
          <cell r="ADR198">
            <v>60</v>
          </cell>
          <cell r="ADS198">
            <v>60</v>
          </cell>
          <cell r="ADT198">
            <v>60</v>
          </cell>
          <cell r="ADU198">
            <v>2.6790177037144201</v>
          </cell>
          <cell r="ADV198">
            <v>2.6790177037144201</v>
          </cell>
          <cell r="ADW198">
            <v>0</v>
          </cell>
          <cell r="ADX198">
            <v>0</v>
          </cell>
          <cell r="ADY198">
            <v>0</v>
          </cell>
          <cell r="ADZ198">
            <v>0.95679203704086435</v>
          </cell>
          <cell r="AEA198">
            <v>0.76543362963269146</v>
          </cell>
          <cell r="AEB198">
            <v>0.38271681481634573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.57407522222451857</v>
          </cell>
          <cell r="ACF199">
            <v>0.28703761111225928</v>
          </cell>
          <cell r="ACG199">
            <v>0.57407522222451857</v>
          </cell>
          <cell r="ACH199">
            <v>0.28703761111225928</v>
          </cell>
          <cell r="ACI199">
            <v>0.28703761111225928</v>
          </cell>
          <cell r="ACJ199">
            <v>0.28703761111225928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60</v>
          </cell>
          <cell r="ADO199">
            <v>60</v>
          </cell>
          <cell r="ADP199">
            <v>60</v>
          </cell>
          <cell r="ADR199">
            <v>60</v>
          </cell>
          <cell r="ADS199">
            <v>60</v>
          </cell>
          <cell r="ADT199">
            <v>6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.38271681481634573</v>
          </cell>
          <cell r="ADZ199">
            <v>0.57407522222451857</v>
          </cell>
          <cell r="AEA199">
            <v>0.38271681481634573</v>
          </cell>
          <cell r="AEB199">
            <v>0.1913584074081728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4.0185265555716301</v>
          </cell>
          <cell r="ABZ200">
            <v>0</v>
          </cell>
          <cell r="ACA200">
            <v>4.0185265555716301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86111283333677791</v>
          </cell>
          <cell r="ACH200">
            <v>0.28703761111225928</v>
          </cell>
          <cell r="ACI200">
            <v>0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60</v>
          </cell>
          <cell r="ADO200">
            <v>60</v>
          </cell>
          <cell r="ADP200">
            <v>40</v>
          </cell>
          <cell r="ADR200">
            <v>60</v>
          </cell>
          <cell r="ADS200">
            <v>60</v>
          </cell>
          <cell r="ADT200">
            <v>60</v>
          </cell>
          <cell r="ADU200">
            <v>2.6790177037144201</v>
          </cell>
          <cell r="ADV200">
            <v>2.6790177037144201</v>
          </cell>
          <cell r="ADW200">
            <v>0</v>
          </cell>
          <cell r="ADX200">
            <v>0</v>
          </cell>
          <cell r="ADY200">
            <v>0.38271681481634573</v>
          </cell>
          <cell r="ADZ200">
            <v>0.76543362963269146</v>
          </cell>
          <cell r="AEA200">
            <v>0.19135840740817286</v>
          </cell>
          <cell r="AEB200">
            <v>0.1913584074081728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57407522222451857</v>
          </cell>
          <cell r="ACF201">
            <v>1.7222256666735556</v>
          </cell>
          <cell r="ACG201">
            <v>1.1481504444490371</v>
          </cell>
          <cell r="ACH201">
            <v>0</v>
          </cell>
          <cell r="ACI201">
            <v>0</v>
          </cell>
          <cell r="ACJ201">
            <v>0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.57407522222451857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60</v>
          </cell>
          <cell r="ADO201">
            <v>60</v>
          </cell>
          <cell r="ADP201">
            <v>60</v>
          </cell>
          <cell r="ADR201">
            <v>60</v>
          </cell>
          <cell r="ADS201">
            <v>60</v>
          </cell>
          <cell r="ADT201">
            <v>6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1.33950885185721</v>
          </cell>
          <cell r="ADZ201">
            <v>0.95679203704086435</v>
          </cell>
          <cell r="AEA201">
            <v>0</v>
          </cell>
          <cell r="AEB201">
            <v>0</v>
          </cell>
          <cell r="AEC201">
            <v>0</v>
          </cell>
          <cell r="AED201">
            <v>0</v>
          </cell>
          <cell r="AEE201">
            <v>0</v>
          </cell>
          <cell r="AEF201">
            <v>0.38271681481634573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3.4444513333471112</v>
          </cell>
          <cell r="ABZ202">
            <v>0</v>
          </cell>
          <cell r="ACA202">
            <v>2.2963008888980743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0.57407522222451857</v>
          </cell>
          <cell r="ACG202">
            <v>0.86111283333677791</v>
          </cell>
          <cell r="ACH202">
            <v>0.57407522222451857</v>
          </cell>
          <cell r="ACI202">
            <v>0</v>
          </cell>
          <cell r="ACJ202">
            <v>0.28703761111225928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60</v>
          </cell>
          <cell r="ADO202">
            <v>40</v>
          </cell>
          <cell r="ADP202">
            <v>60</v>
          </cell>
          <cell r="ADR202">
            <v>50</v>
          </cell>
          <cell r="ADS202">
            <v>50</v>
          </cell>
          <cell r="ADT202">
            <v>50</v>
          </cell>
          <cell r="ADU202">
            <v>2.2963008888980743</v>
          </cell>
          <cell r="ADV202">
            <v>1.5308672592653829</v>
          </cell>
          <cell r="ADW202">
            <v>0</v>
          </cell>
          <cell r="ADX202">
            <v>0</v>
          </cell>
          <cell r="ADY202">
            <v>0.19135840740817286</v>
          </cell>
          <cell r="ADZ202">
            <v>0.76543362963269146</v>
          </cell>
          <cell r="AEA202">
            <v>0.38271681481634573</v>
          </cell>
          <cell r="AEB202">
            <v>0.19135840740817286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1.1481504444490371</v>
          </cell>
          <cell r="ACF203">
            <v>2.2963008888980743</v>
          </cell>
          <cell r="ACG203">
            <v>1.7222256666735558</v>
          </cell>
          <cell r="ACH203">
            <v>0</v>
          </cell>
          <cell r="ACI203">
            <v>0</v>
          </cell>
          <cell r="ACJ203">
            <v>0</v>
          </cell>
          <cell r="ACK203">
            <v>0</v>
          </cell>
          <cell r="ACL203">
            <v>0</v>
          </cell>
          <cell r="ACM203">
            <v>0</v>
          </cell>
          <cell r="ACN203">
            <v>0</v>
          </cell>
          <cell r="ACO203">
            <v>0</v>
          </cell>
          <cell r="ACP203">
            <v>0.28703761111225928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60</v>
          </cell>
          <cell r="ADO203">
            <v>60</v>
          </cell>
          <cell r="ADP203">
            <v>60</v>
          </cell>
          <cell r="ADR203">
            <v>60</v>
          </cell>
          <cell r="ADS203">
            <v>60</v>
          </cell>
          <cell r="ADT203">
            <v>6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1.33950885185721</v>
          </cell>
          <cell r="ADZ203">
            <v>2.1049424814899016</v>
          </cell>
          <cell r="AEA203">
            <v>0</v>
          </cell>
          <cell r="AEB203">
            <v>0</v>
          </cell>
          <cell r="AEC203">
            <v>0</v>
          </cell>
          <cell r="AED203">
            <v>0</v>
          </cell>
          <cell r="AEE203">
            <v>0</v>
          </cell>
          <cell r="AEF203">
            <v>0.1913584074081728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4.0185265555716301</v>
          </cell>
          <cell r="ABZ204">
            <v>0</v>
          </cell>
          <cell r="ACA204">
            <v>5.7407522222451854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2.8703761111225927</v>
          </cell>
          <cell r="ACG204">
            <v>2.009263277785815</v>
          </cell>
          <cell r="ACH204">
            <v>0</v>
          </cell>
          <cell r="ACI204">
            <v>0.28703761111225928</v>
          </cell>
          <cell r="ACJ204">
            <v>0.28703761111225928</v>
          </cell>
          <cell r="ACK204">
            <v>0</v>
          </cell>
          <cell r="ACL204">
            <v>0</v>
          </cell>
          <cell r="ACM204">
            <v>0</v>
          </cell>
          <cell r="ACN204">
            <v>0.28703761111225928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60</v>
          </cell>
          <cell r="ADO204">
            <v>60</v>
          </cell>
          <cell r="ADP204">
            <v>60</v>
          </cell>
          <cell r="ADR204">
            <v>60</v>
          </cell>
          <cell r="ADS204">
            <v>60</v>
          </cell>
          <cell r="ADT204">
            <v>60</v>
          </cell>
          <cell r="ADU204">
            <v>2.6790177037144201</v>
          </cell>
          <cell r="ADV204">
            <v>3.827168148163457</v>
          </cell>
          <cell r="ADW204">
            <v>0</v>
          </cell>
          <cell r="ADX204">
            <v>0</v>
          </cell>
          <cell r="ADY204">
            <v>1.33950885185721</v>
          </cell>
          <cell r="ADZ204">
            <v>2.2963008888980743</v>
          </cell>
          <cell r="AEA204">
            <v>0.19135840740817286</v>
          </cell>
          <cell r="AEB204">
            <v>0.19135840740817286</v>
          </cell>
          <cell r="AEC204">
            <v>0</v>
          </cell>
          <cell r="AED204">
            <v>0</v>
          </cell>
          <cell r="AEE204">
            <v>0.19135840740817286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2.009263277785815</v>
          </cell>
          <cell r="ACG205">
            <v>2.009263277785815</v>
          </cell>
          <cell r="ACH205">
            <v>0.28703761111225928</v>
          </cell>
          <cell r="ACI205">
            <v>0.28703761111225928</v>
          </cell>
          <cell r="ACJ205">
            <v>0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.28703761111225928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60</v>
          </cell>
          <cell r="ADO205">
            <v>60</v>
          </cell>
          <cell r="ADP205">
            <v>60</v>
          </cell>
          <cell r="ADR205">
            <v>60</v>
          </cell>
          <cell r="ADS205">
            <v>60</v>
          </cell>
          <cell r="ADT205">
            <v>6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1.5308672592653829</v>
          </cell>
          <cell r="ADZ205">
            <v>1.5308672592653829</v>
          </cell>
          <cell r="AEA205">
            <v>0.38271681481634573</v>
          </cell>
          <cell r="AEB205">
            <v>0</v>
          </cell>
          <cell r="AEC205">
            <v>0</v>
          </cell>
          <cell r="AED205">
            <v>0</v>
          </cell>
          <cell r="AEE205">
            <v>0</v>
          </cell>
          <cell r="AEF205">
            <v>0.19135840740817286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2.8703761111225927</v>
          </cell>
          <cell r="ABZ206">
            <v>0</v>
          </cell>
          <cell r="ACA206">
            <v>6.3148274444697039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57407522222451857</v>
          </cell>
          <cell r="ACH206">
            <v>0.28703761111225928</v>
          </cell>
          <cell r="ACI206">
            <v>0</v>
          </cell>
          <cell r="ACJ206">
            <v>0.57407522222451857</v>
          </cell>
          <cell r="ACK206">
            <v>0</v>
          </cell>
          <cell r="ACL206">
            <v>0</v>
          </cell>
          <cell r="ACM206">
            <v>0</v>
          </cell>
          <cell r="ACN206">
            <v>0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60</v>
          </cell>
          <cell r="ADO206">
            <v>60</v>
          </cell>
          <cell r="ADP206">
            <v>60</v>
          </cell>
          <cell r="ADR206">
            <v>60</v>
          </cell>
          <cell r="ADS206">
            <v>60</v>
          </cell>
          <cell r="ADT206">
            <v>60</v>
          </cell>
          <cell r="ADU206">
            <v>1.9135840740817285</v>
          </cell>
          <cell r="ADV206">
            <v>4.2098849629798023</v>
          </cell>
          <cell r="ADW206">
            <v>0</v>
          </cell>
          <cell r="ADX206">
            <v>0</v>
          </cell>
          <cell r="ADY206">
            <v>0</v>
          </cell>
          <cell r="ADZ206">
            <v>0.76543362963269146</v>
          </cell>
          <cell r="AEA206">
            <v>0.19135840740817286</v>
          </cell>
          <cell r="AEB206">
            <v>0.38271681481634573</v>
          </cell>
          <cell r="AEC206">
            <v>0</v>
          </cell>
          <cell r="AED206">
            <v>0</v>
          </cell>
          <cell r="AEE206">
            <v>0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86111283333677791</v>
          </cell>
          <cell r="ACG207">
            <v>1.1481504444490371</v>
          </cell>
          <cell r="ACH207">
            <v>0.28703761111225928</v>
          </cell>
          <cell r="ACI207">
            <v>0</v>
          </cell>
          <cell r="ACJ207">
            <v>0.28703761111225928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60</v>
          </cell>
          <cell r="ADO207">
            <v>60</v>
          </cell>
          <cell r="ADP207">
            <v>60</v>
          </cell>
          <cell r="ADR207">
            <v>60</v>
          </cell>
          <cell r="ADS207">
            <v>60</v>
          </cell>
          <cell r="ADT207">
            <v>6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1.1481504444490371</v>
          </cell>
          <cell r="AEA207">
            <v>0.19135840740817286</v>
          </cell>
          <cell r="AEB207">
            <v>0.1913584074081728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2.8703761111225927</v>
          </cell>
          <cell r="ABZ208">
            <v>0</v>
          </cell>
          <cell r="ACA208">
            <v>3.4444513333471116</v>
          </cell>
          <cell r="ACB208">
            <v>0</v>
          </cell>
          <cell r="ACC208">
            <v>0</v>
          </cell>
          <cell r="ACD208">
            <v>0</v>
          </cell>
          <cell r="ACE208">
            <v>0.28703761111225928</v>
          </cell>
          <cell r="ACF208">
            <v>0.86111283333677791</v>
          </cell>
          <cell r="ACG208">
            <v>0.86111283333677791</v>
          </cell>
          <cell r="ACH208">
            <v>2.009263277785815</v>
          </cell>
          <cell r="ACI208">
            <v>0.86111283333677791</v>
          </cell>
          <cell r="ACJ208">
            <v>0.57407522222451857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60</v>
          </cell>
          <cell r="ADO208">
            <v>60</v>
          </cell>
          <cell r="ADP208">
            <v>60</v>
          </cell>
          <cell r="ADR208">
            <v>60</v>
          </cell>
          <cell r="ADS208">
            <v>60</v>
          </cell>
          <cell r="ADT208">
            <v>60</v>
          </cell>
          <cell r="ADU208">
            <v>1.9135840740817285</v>
          </cell>
          <cell r="ADV208">
            <v>2.2963008888980743</v>
          </cell>
          <cell r="ADW208">
            <v>0</v>
          </cell>
          <cell r="ADX208">
            <v>0</v>
          </cell>
          <cell r="ADY208">
            <v>0.57407522222451857</v>
          </cell>
          <cell r="ADZ208">
            <v>0.76543362963269146</v>
          </cell>
          <cell r="AEA208">
            <v>1.9135840740817287</v>
          </cell>
          <cell r="AEB208">
            <v>0.38271681481634573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57407522222451857</v>
          </cell>
          <cell r="ACG209">
            <v>1.1481504444490371</v>
          </cell>
          <cell r="ACH209">
            <v>0.57407522222451857</v>
          </cell>
          <cell r="ACI209">
            <v>0.28703761111225928</v>
          </cell>
          <cell r="ACJ209">
            <v>0.28703761111225928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60</v>
          </cell>
          <cell r="ADO209">
            <v>60</v>
          </cell>
          <cell r="ADP209">
            <v>60</v>
          </cell>
          <cell r="ADR209">
            <v>60</v>
          </cell>
          <cell r="ADS209">
            <v>60</v>
          </cell>
          <cell r="ADT209">
            <v>6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.38271681481634573</v>
          </cell>
          <cell r="ADZ209">
            <v>0.76543362963269146</v>
          </cell>
          <cell r="AEA209">
            <v>0.38271681481634573</v>
          </cell>
          <cell r="AEB209">
            <v>0.38271681481634573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2.2963008888980743</v>
          </cell>
          <cell r="ABZ210">
            <v>0</v>
          </cell>
          <cell r="ACA210">
            <v>5.166677000020667</v>
          </cell>
          <cell r="ACB210">
            <v>0</v>
          </cell>
          <cell r="ACC210">
            <v>0</v>
          </cell>
          <cell r="ACD210">
            <v>0</v>
          </cell>
          <cell r="ACE210">
            <v>0.28703761111225928</v>
          </cell>
          <cell r="ACF210">
            <v>0.28703761111225928</v>
          </cell>
          <cell r="ACG210">
            <v>0.86111283333677791</v>
          </cell>
          <cell r="ACH210">
            <v>0.28703761111225928</v>
          </cell>
          <cell r="ACI210">
            <v>0.57407522222451857</v>
          </cell>
          <cell r="ACJ210">
            <v>0.28703761111225928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60</v>
          </cell>
          <cell r="ADO210">
            <v>60</v>
          </cell>
          <cell r="ADP210">
            <v>60</v>
          </cell>
          <cell r="ADR210">
            <v>60</v>
          </cell>
          <cell r="ADS210">
            <v>60</v>
          </cell>
          <cell r="ADT210">
            <v>60</v>
          </cell>
          <cell r="ADU210">
            <v>1.5308672592653829</v>
          </cell>
          <cell r="ADV210">
            <v>3.4444513333471112</v>
          </cell>
          <cell r="ADW210">
            <v>0</v>
          </cell>
          <cell r="ADX210">
            <v>0</v>
          </cell>
          <cell r="ADY210">
            <v>0.38271681481634573</v>
          </cell>
          <cell r="ADZ210">
            <v>0.57407522222451857</v>
          </cell>
          <cell r="AEA210">
            <v>0.38271681481634573</v>
          </cell>
          <cell r="AEB210">
            <v>0.38271681481634573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1.4351880555612966</v>
          </cell>
          <cell r="ACG211">
            <v>1.1481504444490371</v>
          </cell>
          <cell r="ACH211">
            <v>0.57407522222451857</v>
          </cell>
          <cell r="ACI211">
            <v>0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60</v>
          </cell>
          <cell r="ADO211">
            <v>60</v>
          </cell>
          <cell r="ADP211">
            <v>60</v>
          </cell>
          <cell r="ADR211">
            <v>60</v>
          </cell>
          <cell r="ADS211">
            <v>60</v>
          </cell>
          <cell r="ADT211">
            <v>6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57407522222451857</v>
          </cell>
          <cell r="ADZ211">
            <v>1.33950885185721</v>
          </cell>
          <cell r="AEA211">
            <v>0.38271681481634573</v>
          </cell>
          <cell r="AEB211">
            <v>0.19135840740817286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4.0185265555716301</v>
          </cell>
          <cell r="ABZ212">
            <v>0</v>
          </cell>
          <cell r="ACA212">
            <v>4.5926017777961485</v>
          </cell>
          <cell r="ACB212">
            <v>0</v>
          </cell>
          <cell r="ACC212">
            <v>0</v>
          </cell>
          <cell r="ACD212">
            <v>0</v>
          </cell>
          <cell r="ACE212">
            <v>0</v>
          </cell>
          <cell r="ACF212">
            <v>1.4351880555612966</v>
          </cell>
          <cell r="ACG212">
            <v>1.1481504444490371</v>
          </cell>
          <cell r="ACH212">
            <v>0</v>
          </cell>
          <cell r="ACI212">
            <v>0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0</v>
          </cell>
          <cell r="ACO212">
            <v>0.28703761111225928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60</v>
          </cell>
          <cell r="ADO212">
            <v>60</v>
          </cell>
          <cell r="ADP212">
            <v>60</v>
          </cell>
          <cell r="ADR212">
            <v>60</v>
          </cell>
          <cell r="ADS212">
            <v>60</v>
          </cell>
          <cell r="ADT212">
            <v>60</v>
          </cell>
          <cell r="ADU212">
            <v>2.6790177037144201</v>
          </cell>
          <cell r="ADV212">
            <v>3.0617345185307658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1.1481504444490371</v>
          </cell>
          <cell r="AEA212">
            <v>0</v>
          </cell>
          <cell r="AEB212">
            <v>0.38271681481634573</v>
          </cell>
          <cell r="AEC212">
            <v>0</v>
          </cell>
          <cell r="AED212">
            <v>0</v>
          </cell>
          <cell r="AEE212">
            <v>0.1913584074081728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.86111283333677791</v>
          </cell>
          <cell r="ACF213">
            <v>5.4537146111329262</v>
          </cell>
          <cell r="ACG213">
            <v>4.8796393889084078</v>
          </cell>
          <cell r="ACH213">
            <v>0</v>
          </cell>
          <cell r="ACI213">
            <v>0</v>
          </cell>
          <cell r="ACJ213">
            <v>0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.28703761111225928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60</v>
          </cell>
          <cell r="ADO213">
            <v>60</v>
          </cell>
          <cell r="ADP213">
            <v>60</v>
          </cell>
          <cell r="ADR213">
            <v>60</v>
          </cell>
          <cell r="ADS213">
            <v>60</v>
          </cell>
          <cell r="ADT213">
            <v>6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1.5308672592653829</v>
          </cell>
          <cell r="ADZ213">
            <v>5.9321106296533586</v>
          </cell>
          <cell r="AEA213">
            <v>0</v>
          </cell>
          <cell r="AEB213">
            <v>0</v>
          </cell>
          <cell r="AEC213">
            <v>0</v>
          </cell>
          <cell r="AED213">
            <v>0</v>
          </cell>
          <cell r="AEE213">
            <v>0</v>
          </cell>
          <cell r="AEF213">
            <v>0.19135840740817286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2.2963008888980743</v>
          </cell>
          <cell r="ABZ214">
            <v>0</v>
          </cell>
          <cell r="ACA214">
            <v>4.5926017777961485</v>
          </cell>
          <cell r="ACB214">
            <v>0</v>
          </cell>
          <cell r="ACC214">
            <v>0</v>
          </cell>
          <cell r="ACD214">
            <v>0</v>
          </cell>
          <cell r="ACE214">
            <v>1.1481504444490371</v>
          </cell>
          <cell r="ACF214">
            <v>0.57407522222451857</v>
          </cell>
          <cell r="ACG214">
            <v>1.1481504444490371</v>
          </cell>
          <cell r="ACH214">
            <v>0</v>
          </cell>
          <cell r="ACI214">
            <v>0.28703761111225928</v>
          </cell>
          <cell r="ACJ214">
            <v>0</v>
          </cell>
          <cell r="ACK214">
            <v>0</v>
          </cell>
          <cell r="ACL214">
            <v>0</v>
          </cell>
          <cell r="ACM214">
            <v>0.28703761111225928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60</v>
          </cell>
          <cell r="ADO214">
            <v>60</v>
          </cell>
          <cell r="ADP214">
            <v>60</v>
          </cell>
          <cell r="ADR214">
            <v>60</v>
          </cell>
          <cell r="ADS214">
            <v>60</v>
          </cell>
          <cell r="ADT214">
            <v>60</v>
          </cell>
          <cell r="ADU214">
            <v>1.5308672592653829</v>
          </cell>
          <cell r="ADV214">
            <v>3.0617345185307658</v>
          </cell>
          <cell r="ADW214">
            <v>0</v>
          </cell>
          <cell r="ADX214">
            <v>0</v>
          </cell>
          <cell r="ADY214">
            <v>1.1481504444490371</v>
          </cell>
          <cell r="ADZ214">
            <v>0.76543362963269146</v>
          </cell>
          <cell r="AEA214">
            <v>0.19135840740817286</v>
          </cell>
          <cell r="AEB214">
            <v>0</v>
          </cell>
          <cell r="AEC214">
            <v>0</v>
          </cell>
          <cell r="AED214">
            <v>0.19135840740817286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28703761111225928</v>
          </cell>
          <cell r="ACF215">
            <v>0.86111283333677791</v>
          </cell>
          <cell r="ACG215">
            <v>0.86111283333677791</v>
          </cell>
          <cell r="ACH215">
            <v>0.28703761111225928</v>
          </cell>
          <cell r="ACI215">
            <v>0</v>
          </cell>
          <cell r="ACJ215">
            <v>0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.86111283333677791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60</v>
          </cell>
          <cell r="ADO215">
            <v>40</v>
          </cell>
          <cell r="ADP215">
            <v>40</v>
          </cell>
          <cell r="ADR215">
            <v>60</v>
          </cell>
          <cell r="ADS215">
            <v>60</v>
          </cell>
          <cell r="ADT215">
            <v>6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38271681481634573</v>
          </cell>
          <cell r="ADZ215">
            <v>0.95679203704086435</v>
          </cell>
          <cell r="AEA215">
            <v>0.19135840740817286</v>
          </cell>
          <cell r="AEB215">
            <v>0</v>
          </cell>
          <cell r="AEC215">
            <v>0</v>
          </cell>
          <cell r="AED215">
            <v>0</v>
          </cell>
          <cell r="AEE215">
            <v>0</v>
          </cell>
          <cell r="AEF215">
            <v>0.57407522222451857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3.4444513333471116</v>
          </cell>
          <cell r="ABZ216">
            <v>0</v>
          </cell>
          <cell r="ACA216">
            <v>2.8703761111225927</v>
          </cell>
          <cell r="ACB216">
            <v>0</v>
          </cell>
          <cell r="ACC216">
            <v>0</v>
          </cell>
          <cell r="ACD216">
            <v>0</v>
          </cell>
          <cell r="ACE216">
            <v>0.86111283333677791</v>
          </cell>
          <cell r="ACF216">
            <v>1.1481504444490371</v>
          </cell>
          <cell r="ACG216">
            <v>1.1481504444490371</v>
          </cell>
          <cell r="ACH216">
            <v>0.28703761111225928</v>
          </cell>
          <cell r="ACI216">
            <v>0</v>
          </cell>
          <cell r="ACJ216">
            <v>0.28703761111225928</v>
          </cell>
          <cell r="ACK216">
            <v>0</v>
          </cell>
          <cell r="ACL216">
            <v>0</v>
          </cell>
          <cell r="ACM216">
            <v>0</v>
          </cell>
          <cell r="ACN216">
            <v>0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60</v>
          </cell>
          <cell r="ADO216">
            <v>60</v>
          </cell>
          <cell r="ADP216">
            <v>60</v>
          </cell>
          <cell r="ADR216">
            <v>60</v>
          </cell>
          <cell r="ADS216">
            <v>60</v>
          </cell>
          <cell r="ADT216">
            <v>60</v>
          </cell>
          <cell r="ADU216">
            <v>2.2963008888980743</v>
          </cell>
          <cell r="ADV216">
            <v>1.9135840740817285</v>
          </cell>
          <cell r="ADW216">
            <v>0</v>
          </cell>
          <cell r="ADX216">
            <v>0</v>
          </cell>
          <cell r="ADY216">
            <v>0.95679203704086435</v>
          </cell>
          <cell r="ADZ216">
            <v>1.1481504444490371</v>
          </cell>
          <cell r="AEA216">
            <v>0.19135840740817286</v>
          </cell>
          <cell r="AEB216">
            <v>0.19135840740817286</v>
          </cell>
          <cell r="AEC216">
            <v>0</v>
          </cell>
          <cell r="AED216">
            <v>0</v>
          </cell>
          <cell r="AEE216">
            <v>0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1.4351880555612966</v>
          </cell>
          <cell r="ACG217">
            <v>1.1481504444490371</v>
          </cell>
          <cell r="ACH217">
            <v>0.28703761111225928</v>
          </cell>
          <cell r="ACI217">
            <v>0.28703761111225928</v>
          </cell>
          <cell r="ACJ217">
            <v>0.57407522222451857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60</v>
          </cell>
          <cell r="ADO217">
            <v>60</v>
          </cell>
          <cell r="ADP217">
            <v>60</v>
          </cell>
          <cell r="ADR217">
            <v>60</v>
          </cell>
          <cell r="ADS217">
            <v>60</v>
          </cell>
          <cell r="ADT217">
            <v>6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76543362963269146</v>
          </cell>
          <cell r="ADZ217">
            <v>1.1481504444490371</v>
          </cell>
          <cell r="AEA217">
            <v>0.19135840740817286</v>
          </cell>
          <cell r="AEB217">
            <v>0.57407522222451857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3.4444513333471116</v>
          </cell>
          <cell r="ABZ218">
            <v>0</v>
          </cell>
          <cell r="ACA218">
            <v>1.1481504444490371</v>
          </cell>
          <cell r="ACB218">
            <v>0</v>
          </cell>
          <cell r="ACC218">
            <v>0</v>
          </cell>
          <cell r="ACD218">
            <v>0</v>
          </cell>
          <cell r="ACE218">
            <v>0.57407522222451857</v>
          </cell>
          <cell r="ACF218">
            <v>1.1481504444490371</v>
          </cell>
          <cell r="ACG218">
            <v>1.7222256666735558</v>
          </cell>
          <cell r="ACH218">
            <v>0.28703761111225928</v>
          </cell>
          <cell r="ACI218">
            <v>0</v>
          </cell>
          <cell r="ACJ218">
            <v>0.28703761111225928</v>
          </cell>
          <cell r="ACK218">
            <v>0</v>
          </cell>
          <cell r="ACL218">
            <v>0</v>
          </cell>
          <cell r="ACM218">
            <v>0</v>
          </cell>
          <cell r="ACN218">
            <v>0.28703761111225928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60</v>
          </cell>
          <cell r="ADO218">
            <v>60</v>
          </cell>
          <cell r="ADP218">
            <v>60</v>
          </cell>
          <cell r="ADR218">
            <v>60</v>
          </cell>
          <cell r="ADS218">
            <v>60</v>
          </cell>
          <cell r="ADT218">
            <v>60</v>
          </cell>
          <cell r="ADU218">
            <v>2.2963008888980743</v>
          </cell>
          <cell r="ADV218">
            <v>0.76543362963269146</v>
          </cell>
          <cell r="ADW218">
            <v>0</v>
          </cell>
          <cell r="ADX218">
            <v>0</v>
          </cell>
          <cell r="ADY218">
            <v>0.57407522222451857</v>
          </cell>
          <cell r="ADZ218">
            <v>1.722225666673556</v>
          </cell>
          <cell r="AEA218">
            <v>0.19135840740817286</v>
          </cell>
          <cell r="AEB218">
            <v>0.19135840740817286</v>
          </cell>
          <cell r="AEC218">
            <v>0</v>
          </cell>
          <cell r="AED218">
            <v>0</v>
          </cell>
          <cell r="AEE218">
            <v>0.19135840740817286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1.1481504444490371</v>
          </cell>
          <cell r="ACH219">
            <v>0.28703761111225928</v>
          </cell>
          <cell r="ACI219">
            <v>0</v>
          </cell>
          <cell r="ACJ219">
            <v>0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.28703761111225928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60</v>
          </cell>
          <cell r="ADO219">
            <v>60</v>
          </cell>
          <cell r="ADP219">
            <v>60</v>
          </cell>
          <cell r="ADR219">
            <v>60</v>
          </cell>
          <cell r="ADS219">
            <v>60</v>
          </cell>
          <cell r="ADT219">
            <v>6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57407522222451857</v>
          </cell>
          <cell r="ADZ219">
            <v>0.95679203704086435</v>
          </cell>
          <cell r="AEA219">
            <v>0.19135840740817286</v>
          </cell>
          <cell r="AEB219">
            <v>0</v>
          </cell>
          <cell r="AEC219">
            <v>0</v>
          </cell>
          <cell r="AED219">
            <v>0</v>
          </cell>
          <cell r="AEE219">
            <v>0</v>
          </cell>
          <cell r="AEF219">
            <v>0.19135840740817286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2.8703761111225927</v>
          </cell>
          <cell r="ABZ220">
            <v>0</v>
          </cell>
          <cell r="ACA220">
            <v>4.0185265555716301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.57407522222451857</v>
          </cell>
          <cell r="ACG220">
            <v>1.4351880555612966</v>
          </cell>
          <cell r="ACH220">
            <v>0.28703761111225928</v>
          </cell>
          <cell r="ACI220">
            <v>0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</v>
          </cell>
          <cell r="ACO220">
            <v>0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60</v>
          </cell>
          <cell r="ADO220">
            <v>60</v>
          </cell>
          <cell r="ADP220">
            <v>60</v>
          </cell>
          <cell r="ADR220">
            <v>60</v>
          </cell>
          <cell r="ADS220">
            <v>60</v>
          </cell>
          <cell r="ADT220">
            <v>60</v>
          </cell>
          <cell r="ADU220">
            <v>1.9135840740817285</v>
          </cell>
          <cell r="ADV220">
            <v>2.6790177037144201</v>
          </cell>
          <cell r="ADW220">
            <v>0</v>
          </cell>
          <cell r="ADX220">
            <v>0</v>
          </cell>
          <cell r="ADY220">
            <v>0.38271681481634573</v>
          </cell>
          <cell r="ADZ220">
            <v>1.1481504444490371</v>
          </cell>
          <cell r="AEA220">
            <v>0.19135840740817286</v>
          </cell>
          <cell r="AEB220">
            <v>0.19135840740817286</v>
          </cell>
          <cell r="AEC220">
            <v>0</v>
          </cell>
          <cell r="AED220">
            <v>0</v>
          </cell>
          <cell r="AEE220">
            <v>0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1.1481504444490371</v>
          </cell>
          <cell r="ACG221">
            <v>1.7222256666735558</v>
          </cell>
          <cell r="ACH221">
            <v>0.57407522222451857</v>
          </cell>
          <cell r="ACI221">
            <v>0.28703761111225928</v>
          </cell>
          <cell r="ACJ221">
            <v>0.28703761111225928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.28703761111225928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60</v>
          </cell>
          <cell r="ADO221">
            <v>60</v>
          </cell>
          <cell r="ADP221">
            <v>60</v>
          </cell>
          <cell r="ADR221">
            <v>60</v>
          </cell>
          <cell r="ADS221">
            <v>60</v>
          </cell>
          <cell r="ADT221">
            <v>6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38271681481634573</v>
          </cell>
          <cell r="ADZ221">
            <v>1.722225666673556</v>
          </cell>
          <cell r="AEA221">
            <v>0.38271681481634573</v>
          </cell>
          <cell r="AEB221">
            <v>0.38271681481634573</v>
          </cell>
          <cell r="AEC221">
            <v>0</v>
          </cell>
          <cell r="AED221">
            <v>0</v>
          </cell>
          <cell r="AEE221">
            <v>0</v>
          </cell>
          <cell r="AEF221">
            <v>0.19135840740817286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4.0185265555716301</v>
          </cell>
          <cell r="ABZ222">
            <v>0</v>
          </cell>
          <cell r="ACA222">
            <v>4.0185265555716301</v>
          </cell>
          <cell r="ACB222">
            <v>0</v>
          </cell>
          <cell r="ACC222">
            <v>0</v>
          </cell>
          <cell r="ACD222">
            <v>0</v>
          </cell>
          <cell r="ACE222">
            <v>0.57407522222451857</v>
          </cell>
          <cell r="ACF222">
            <v>0.57407522222451857</v>
          </cell>
          <cell r="ACG222">
            <v>2.009263277785815</v>
          </cell>
          <cell r="ACH222">
            <v>0.28703761111225928</v>
          </cell>
          <cell r="ACI222">
            <v>0.28703761111225928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60</v>
          </cell>
          <cell r="ADO222">
            <v>60</v>
          </cell>
          <cell r="ADP222">
            <v>60</v>
          </cell>
          <cell r="ADR222">
            <v>60</v>
          </cell>
          <cell r="ADS222">
            <v>60</v>
          </cell>
          <cell r="ADT222">
            <v>60</v>
          </cell>
          <cell r="ADU222">
            <v>2.6790177037144201</v>
          </cell>
          <cell r="ADV222">
            <v>2.6790177037144201</v>
          </cell>
          <cell r="ADW222">
            <v>0</v>
          </cell>
          <cell r="ADX222">
            <v>0</v>
          </cell>
          <cell r="ADY222">
            <v>0.76543362963269146</v>
          </cell>
          <cell r="ADZ222">
            <v>1.33950885185721</v>
          </cell>
          <cell r="AEA222">
            <v>0.38271681481634573</v>
          </cell>
          <cell r="AEB222">
            <v>0.38271681481634573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.28703761111225928</v>
          </cell>
          <cell r="ACF223">
            <v>0</v>
          </cell>
          <cell r="ACG223">
            <v>1.7222256666735558</v>
          </cell>
          <cell r="ACH223">
            <v>0.57407522222451857</v>
          </cell>
          <cell r="ACI223">
            <v>0.28703761111225928</v>
          </cell>
          <cell r="ACJ223">
            <v>0</v>
          </cell>
          <cell r="ACK223">
            <v>0</v>
          </cell>
          <cell r="ACL223">
            <v>0</v>
          </cell>
          <cell r="ACM223">
            <v>0</v>
          </cell>
          <cell r="ACN223">
            <v>0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60</v>
          </cell>
          <cell r="ADO223">
            <v>60</v>
          </cell>
          <cell r="ADP223">
            <v>60</v>
          </cell>
          <cell r="ADR223">
            <v>60</v>
          </cell>
          <cell r="ADS223">
            <v>60</v>
          </cell>
          <cell r="ADT223">
            <v>6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1.1481504444490371</v>
          </cell>
          <cell r="AEA223">
            <v>0.38271681481634573</v>
          </cell>
          <cell r="AEB223">
            <v>0.19135840740817286</v>
          </cell>
          <cell r="AEC223">
            <v>0</v>
          </cell>
          <cell r="AED223">
            <v>0</v>
          </cell>
          <cell r="AEE223">
            <v>0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2.2963008888980743</v>
          </cell>
          <cell r="ABZ224">
            <v>0</v>
          </cell>
          <cell r="ACA224">
            <v>5.166677000020667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1.1481504444490371</v>
          </cell>
          <cell r="ACG224">
            <v>0.86111283333677791</v>
          </cell>
          <cell r="ACH224">
            <v>0</v>
          </cell>
          <cell r="ACI224">
            <v>0.28703761111225928</v>
          </cell>
          <cell r="ACJ224">
            <v>0</v>
          </cell>
          <cell r="ACK224">
            <v>0</v>
          </cell>
          <cell r="ACL224">
            <v>0</v>
          </cell>
          <cell r="ACM224">
            <v>0</v>
          </cell>
          <cell r="ACN224">
            <v>0.28703761111225928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 t="e">
            <v>#N/A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60</v>
          </cell>
          <cell r="ADO224">
            <v>60</v>
          </cell>
          <cell r="ADP224">
            <v>60</v>
          </cell>
          <cell r="ADR224">
            <v>60</v>
          </cell>
          <cell r="ADS224">
            <v>60</v>
          </cell>
          <cell r="ADT224">
            <v>60</v>
          </cell>
          <cell r="ADU224">
            <v>1.5308672592653829</v>
          </cell>
          <cell r="ADV224">
            <v>3.4444513333471112</v>
          </cell>
          <cell r="ADW224">
            <v>0</v>
          </cell>
          <cell r="ADX224">
            <v>0</v>
          </cell>
          <cell r="ADY224">
            <v>0.76543362963269146</v>
          </cell>
          <cell r="ADZ224">
            <v>0.76543362963269146</v>
          </cell>
          <cell r="AEA224">
            <v>0</v>
          </cell>
          <cell r="AEB224">
            <v>0.19135840740817286</v>
          </cell>
          <cell r="AEC224">
            <v>0</v>
          </cell>
          <cell r="AED224">
            <v>0</v>
          </cell>
          <cell r="AEE224">
            <v>0.19135840740817286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 t="e">
            <v>#N/A</v>
          </cell>
          <cell r="ACC225" t="e">
            <v>#N/A</v>
          </cell>
          <cell r="ACD225" t="e">
            <v>#N/A</v>
          </cell>
          <cell r="ACE225" t="e">
            <v>#N/A</v>
          </cell>
          <cell r="ACF225" t="e">
            <v>#N/A</v>
          </cell>
          <cell r="ACG225" t="e">
            <v>#N/A</v>
          </cell>
          <cell r="ACH225" t="e">
            <v>#N/A</v>
          </cell>
          <cell r="ACI225" t="e">
            <v>#N/A</v>
          </cell>
          <cell r="ACJ225" t="e">
            <v>#N/A</v>
          </cell>
          <cell r="ACK225" t="e">
            <v>#N/A</v>
          </cell>
          <cell r="ACL225" t="e">
            <v>#N/A</v>
          </cell>
          <cell r="ACM225" t="e">
            <v>#N/A</v>
          </cell>
          <cell r="ACN225" t="e">
            <v>#N/A</v>
          </cell>
          <cell r="ACO225" t="e">
            <v>#N/A</v>
          </cell>
          <cell r="ACP225" t="e">
            <v>#N/A</v>
          </cell>
          <cell r="ACQ225" t="e">
            <v>#N/A</v>
          </cell>
          <cell r="ACR225" t="e">
            <v>#N/A</v>
          </cell>
          <cell r="ACS225" t="e">
            <v>#N/A</v>
          </cell>
          <cell r="ACT225" t="e">
            <v>#N/A</v>
          </cell>
          <cell r="ACU225" t="e">
            <v>#N/A</v>
          </cell>
          <cell r="ACV225" t="e">
            <v>#N/A</v>
          </cell>
          <cell r="ACW225" t="e">
            <v>#N/A</v>
          </cell>
          <cell r="ACX225" t="e">
            <v>#N/A</v>
          </cell>
          <cell r="ACY225" t="e">
            <v>#DIV/0!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 t="e">
            <v>#N/A</v>
          </cell>
          <cell r="ADH225" t="e">
            <v>#N/A</v>
          </cell>
          <cell r="ADI225" t="e">
            <v>#N/A</v>
          </cell>
          <cell r="ADK225" t="e">
            <v>#N/A</v>
          </cell>
          <cell r="ADL225" t="e">
            <v>#N/A</v>
          </cell>
          <cell r="ADM225" t="e">
            <v>#N/A</v>
          </cell>
          <cell r="ADN225" t="e">
            <v>#N/A</v>
          </cell>
          <cell r="ADO225" t="e">
            <v>#N/A</v>
          </cell>
          <cell r="ADP225" t="e">
            <v>#N/A</v>
          </cell>
          <cell r="ADR225" t="e">
            <v>#N/A</v>
          </cell>
          <cell r="ADS225" t="e">
            <v>#N/A</v>
          </cell>
          <cell r="ADT225" t="e">
            <v>#N/A</v>
          </cell>
          <cell r="ADU225" t="e">
            <v>#N/A</v>
          </cell>
          <cell r="ADV225" t="e">
            <v>#N/A</v>
          </cell>
          <cell r="ADW225" t="e">
            <v>#N/A</v>
          </cell>
          <cell r="ADX225" t="e">
            <v>#N/A</v>
          </cell>
          <cell r="ADY225" t="e">
            <v>#N/A</v>
          </cell>
          <cell r="ADZ225" t="e">
            <v>#N/A</v>
          </cell>
          <cell r="AEA225" t="e">
            <v>#N/A</v>
          </cell>
          <cell r="AEB225" t="e">
            <v>#N/A</v>
          </cell>
          <cell r="AEC225" t="e">
            <v>#N/A</v>
          </cell>
          <cell r="AED225" t="e">
            <v>#N/A</v>
          </cell>
          <cell r="AEE225" t="e">
            <v>#N/A</v>
          </cell>
          <cell r="AEF225" t="e">
            <v>#N/A</v>
          </cell>
          <cell r="AEG225" t="e">
            <v>#N/A</v>
          </cell>
          <cell r="AEH225" t="e">
            <v>#N/A</v>
          </cell>
          <cell r="AEI225" t="e">
            <v>#N/A</v>
          </cell>
          <cell r="AEK225" t="e">
            <v>#N/A</v>
          </cell>
          <cell r="AEL225" t="e">
            <v>#N/A</v>
          </cell>
        </row>
        <row r="226">
          <cell r="ABY226">
            <v>2.2963008888980743</v>
          </cell>
          <cell r="ABZ226">
            <v>0</v>
          </cell>
          <cell r="ACA226">
            <v>3.4444513333471112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1.7222256666735558</v>
          </cell>
          <cell r="ACG226">
            <v>1.4351880555612966</v>
          </cell>
          <cell r="ACH226">
            <v>0.28703761111225928</v>
          </cell>
          <cell r="ACI226">
            <v>0</v>
          </cell>
          <cell r="ACJ226">
            <v>0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.28703761111225928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3</v>
          </cell>
          <cell r="ADK226">
            <v>3</v>
          </cell>
          <cell r="ADL226">
            <v>4</v>
          </cell>
          <cell r="ADM226">
            <v>4</v>
          </cell>
          <cell r="ADN226">
            <v>60</v>
          </cell>
          <cell r="ADO226">
            <v>60</v>
          </cell>
          <cell r="ADP226">
            <v>60</v>
          </cell>
          <cell r="ADR226">
            <v>60</v>
          </cell>
          <cell r="ADS226">
            <v>60</v>
          </cell>
          <cell r="ADT226">
            <v>60</v>
          </cell>
          <cell r="ADU226">
            <v>1.5308672592653829</v>
          </cell>
          <cell r="ADV226">
            <v>2.2963008888980743</v>
          </cell>
          <cell r="ADW226">
            <v>0</v>
          </cell>
          <cell r="ADX226">
            <v>0</v>
          </cell>
          <cell r="ADY226">
            <v>1.1481504444490371</v>
          </cell>
          <cell r="ADZ226">
            <v>1.5308672592653831</v>
          </cell>
          <cell r="AEA226">
            <v>0.19135840740817286</v>
          </cell>
          <cell r="AEB226">
            <v>0</v>
          </cell>
          <cell r="AEC226">
            <v>0</v>
          </cell>
          <cell r="AED226">
            <v>0</v>
          </cell>
          <cell r="AEE226">
            <v>0.19135840740817286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1.1481504444490371</v>
          </cell>
          <cell r="ACF227">
            <v>0.57407522222451857</v>
          </cell>
          <cell r="ACG227">
            <v>2.2963008888980743</v>
          </cell>
          <cell r="ACH227">
            <v>0</v>
          </cell>
          <cell r="ACI227">
            <v>0.28703761111225928</v>
          </cell>
          <cell r="ACJ227">
            <v>0.28703761111225928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.28703761111225928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3</v>
          </cell>
          <cell r="ADK227">
            <v>3</v>
          </cell>
          <cell r="ADL227">
            <v>3</v>
          </cell>
          <cell r="ADM227">
            <v>4</v>
          </cell>
          <cell r="ADN227">
            <v>60</v>
          </cell>
          <cell r="ADO227">
            <v>60</v>
          </cell>
          <cell r="ADP227">
            <v>60</v>
          </cell>
          <cell r="ADR227">
            <v>60</v>
          </cell>
          <cell r="ADS227">
            <v>60</v>
          </cell>
          <cell r="ADT227">
            <v>6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95679203704086424</v>
          </cell>
          <cell r="ADZ227">
            <v>1.722225666673556</v>
          </cell>
          <cell r="AEA227">
            <v>0</v>
          </cell>
          <cell r="AEB227">
            <v>0.38271681481634573</v>
          </cell>
          <cell r="AEC227">
            <v>0</v>
          </cell>
          <cell r="AED227">
            <v>0</v>
          </cell>
          <cell r="AEE227">
            <v>0</v>
          </cell>
          <cell r="AEF227">
            <v>0.19135840740817286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2</v>
          </cell>
          <cell r="ABZ228">
            <v>0</v>
          </cell>
          <cell r="ACA228">
            <v>2.8703761111225927</v>
          </cell>
          <cell r="ACB228">
            <v>0</v>
          </cell>
          <cell r="ACC228">
            <v>0</v>
          </cell>
          <cell r="ACD228">
            <v>0</v>
          </cell>
          <cell r="ACE228">
            <v>0.57407522222451857</v>
          </cell>
          <cell r="ACF228">
            <v>2.009263277785815</v>
          </cell>
          <cell r="ACG228">
            <v>0.57407522222451857</v>
          </cell>
          <cell r="ACH228">
            <v>0.28703761111225928</v>
          </cell>
          <cell r="ACI228">
            <v>0.28703761111225928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0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3</v>
          </cell>
          <cell r="ADK228">
            <v>3</v>
          </cell>
          <cell r="ADL228">
            <v>4</v>
          </cell>
          <cell r="ADM228">
            <v>4</v>
          </cell>
          <cell r="ADN228">
            <v>60</v>
          </cell>
          <cell r="ADO228">
            <v>60</v>
          </cell>
          <cell r="ADP228">
            <v>60</v>
          </cell>
          <cell r="ADR228">
            <v>60</v>
          </cell>
          <cell r="ADS228">
            <v>60</v>
          </cell>
          <cell r="ADT228">
            <v>60</v>
          </cell>
          <cell r="ADU228">
            <v>2.2963008888980743</v>
          </cell>
          <cell r="ADV228">
            <v>1.9135840740817285</v>
          </cell>
          <cell r="ADW228">
            <v>0</v>
          </cell>
          <cell r="ADX228">
            <v>0</v>
          </cell>
          <cell r="ADY228">
            <v>1.33950885185721</v>
          </cell>
          <cell r="ADZ228">
            <v>0.76543362963269146</v>
          </cell>
          <cell r="AEA228">
            <v>0.19135840740817286</v>
          </cell>
          <cell r="AEB228">
            <v>0.19135840740817286</v>
          </cell>
          <cell r="AEC228">
            <v>0</v>
          </cell>
          <cell r="AED228">
            <v>0</v>
          </cell>
          <cell r="AEE228">
            <v>0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.28703761111225928</v>
          </cell>
          <cell r="ACF229">
            <v>0.57407522222451857</v>
          </cell>
          <cell r="ACG229">
            <v>1.1481504444490371</v>
          </cell>
          <cell r="ACH229">
            <v>0</v>
          </cell>
          <cell r="ACI229">
            <v>0.57407522222451857</v>
          </cell>
          <cell r="ACJ229">
            <v>0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3</v>
          </cell>
          <cell r="ADK229">
            <v>3</v>
          </cell>
          <cell r="ADL229">
            <v>4</v>
          </cell>
          <cell r="ADM229">
            <v>4</v>
          </cell>
          <cell r="ADN229">
            <v>60</v>
          </cell>
          <cell r="ADO229">
            <v>60</v>
          </cell>
          <cell r="ADP229">
            <v>60</v>
          </cell>
          <cell r="ADR229">
            <v>60</v>
          </cell>
          <cell r="ADS229">
            <v>60</v>
          </cell>
          <cell r="ADT229">
            <v>6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1.1481504444490371</v>
          </cell>
          <cell r="AEA229">
            <v>0.19135840740817286</v>
          </cell>
          <cell r="AEB229">
            <v>0.19135840740817286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2.2963008888980743</v>
          </cell>
          <cell r="ABZ230">
            <v>0</v>
          </cell>
          <cell r="ACA230">
            <v>2.8703761111225927</v>
          </cell>
          <cell r="ACB230">
            <v>0</v>
          </cell>
          <cell r="ACC230">
            <v>0</v>
          </cell>
          <cell r="ACD230">
            <v>0</v>
          </cell>
          <cell r="ACE230">
            <v>0.28703761111225928</v>
          </cell>
          <cell r="ACF230">
            <v>0.57407522222451857</v>
          </cell>
          <cell r="ACG230">
            <v>0.57407522222451857</v>
          </cell>
          <cell r="ACH230">
            <v>0.28703761111225928</v>
          </cell>
          <cell r="ACI230">
            <v>0.57407522222451857</v>
          </cell>
          <cell r="ACJ230">
            <v>0.86111283333677791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3</v>
          </cell>
          <cell r="ADK230">
            <v>3</v>
          </cell>
          <cell r="ADL230">
            <v>4</v>
          </cell>
          <cell r="ADM230">
            <v>4</v>
          </cell>
          <cell r="ADN230">
            <v>60</v>
          </cell>
          <cell r="ADO230">
            <v>60</v>
          </cell>
          <cell r="ADP230">
            <v>60</v>
          </cell>
          <cell r="ADR230">
            <v>60</v>
          </cell>
          <cell r="ADS230">
            <v>60</v>
          </cell>
          <cell r="ADT230">
            <v>60</v>
          </cell>
          <cell r="ADU230">
            <v>1.5308672592653829</v>
          </cell>
          <cell r="ADV230">
            <v>1.9135840740817285</v>
          </cell>
          <cell r="ADW230">
            <v>0</v>
          </cell>
          <cell r="ADX230">
            <v>0</v>
          </cell>
          <cell r="ADY230">
            <v>0.57407522222451857</v>
          </cell>
          <cell r="ADZ230">
            <v>0.38271681481634573</v>
          </cell>
          <cell r="AEA230">
            <v>0.38271681481634573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</v>
          </cell>
          <cell r="ACF231">
            <v>1.1481504444490371</v>
          </cell>
          <cell r="ACG231">
            <v>1.7222256666735558</v>
          </cell>
          <cell r="ACH231">
            <v>0.28703761111225928</v>
          </cell>
          <cell r="ACI231">
            <v>0</v>
          </cell>
          <cell r="ACJ231">
            <v>0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3</v>
          </cell>
          <cell r="ADK231">
            <v>3</v>
          </cell>
          <cell r="ADL231">
            <v>4</v>
          </cell>
          <cell r="ADM231">
            <v>4</v>
          </cell>
          <cell r="ADN231">
            <v>60</v>
          </cell>
          <cell r="ADO231">
            <v>60</v>
          </cell>
          <cell r="ADP231">
            <v>60</v>
          </cell>
          <cell r="ADR231">
            <v>60</v>
          </cell>
          <cell r="ADS231">
            <v>60</v>
          </cell>
          <cell r="ADT231">
            <v>6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19135840740817286</v>
          </cell>
          <cell r="ADZ231">
            <v>1.722225666673556</v>
          </cell>
          <cell r="AEA231">
            <v>0.19135840740817286</v>
          </cell>
          <cell r="AEB231">
            <v>0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3.4444513333471116</v>
          </cell>
          <cell r="ACB232">
            <v>0</v>
          </cell>
          <cell r="ACC232">
            <v>0</v>
          </cell>
          <cell r="ACD232">
            <v>0</v>
          </cell>
          <cell r="ACE232">
            <v>0.57407522222451857</v>
          </cell>
          <cell r="ACF232">
            <v>0.86111283333677791</v>
          </cell>
          <cell r="ACG232">
            <v>1.4351880555612964</v>
          </cell>
          <cell r="ACH232">
            <v>0.28703761111225928</v>
          </cell>
          <cell r="ACI232">
            <v>0</v>
          </cell>
          <cell r="ACJ232">
            <v>0</v>
          </cell>
          <cell r="ACK232">
            <v>0</v>
          </cell>
          <cell r="ACL232">
            <v>0</v>
          </cell>
          <cell r="ACM232">
            <v>0</v>
          </cell>
          <cell r="ACN232">
            <v>0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3</v>
          </cell>
          <cell r="ADI232">
            <v>3</v>
          </cell>
          <cell r="ADK232">
            <v>3</v>
          </cell>
          <cell r="ADL232">
            <v>3</v>
          </cell>
          <cell r="ADM232">
            <v>4</v>
          </cell>
          <cell r="ADN232">
            <v>60</v>
          </cell>
          <cell r="ADO232">
            <v>60</v>
          </cell>
          <cell r="ADP232">
            <v>60</v>
          </cell>
          <cell r="ADR232">
            <v>60</v>
          </cell>
          <cell r="ADS232">
            <v>60</v>
          </cell>
          <cell r="ADT232">
            <v>60</v>
          </cell>
          <cell r="ADU232">
            <v>1.1481504444490371</v>
          </cell>
          <cell r="ADV232">
            <v>2.2963008888980743</v>
          </cell>
          <cell r="ADW232">
            <v>0</v>
          </cell>
          <cell r="ADX232">
            <v>0</v>
          </cell>
          <cell r="ADY232">
            <v>0.76543362963269146</v>
          </cell>
          <cell r="ADZ232">
            <v>1.1481504444490371</v>
          </cell>
          <cell r="AEA232">
            <v>0.19135840740817286</v>
          </cell>
          <cell r="AEB232">
            <v>0</v>
          </cell>
          <cell r="AEC232">
            <v>0</v>
          </cell>
          <cell r="AED232">
            <v>0</v>
          </cell>
          <cell r="AEE232">
            <v>0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57407522222451857</v>
          </cell>
          <cell r="ACF233">
            <v>0.86111283333677791</v>
          </cell>
          <cell r="ACG233">
            <v>0.86111283333677791</v>
          </cell>
          <cell r="ACH233">
            <v>0.28703761111225928</v>
          </cell>
          <cell r="ACI233">
            <v>0.28703761111225928</v>
          </cell>
          <cell r="ACJ233">
            <v>0.28703761111225928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.28703761111225928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3</v>
          </cell>
          <cell r="ADI233">
            <v>3</v>
          </cell>
          <cell r="ADK233">
            <v>3</v>
          </cell>
          <cell r="ADL233">
            <v>3</v>
          </cell>
          <cell r="ADM233">
            <v>4</v>
          </cell>
          <cell r="ADN233">
            <v>60</v>
          </cell>
          <cell r="ADO233">
            <v>60</v>
          </cell>
          <cell r="ADP233">
            <v>60</v>
          </cell>
          <cell r="ADR233">
            <v>60</v>
          </cell>
          <cell r="ADS233">
            <v>60</v>
          </cell>
          <cell r="ADT233">
            <v>6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95679203704086435</v>
          </cell>
          <cell r="AEA233">
            <v>0.38271681481634573</v>
          </cell>
          <cell r="AEB233">
            <v>0.19135840740817286</v>
          </cell>
          <cell r="AEC233">
            <v>0</v>
          </cell>
          <cell r="AED233">
            <v>0</v>
          </cell>
          <cell r="AEE233">
            <v>0</v>
          </cell>
          <cell r="AEF233">
            <v>0.19135840740817286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2.2963008888980743</v>
          </cell>
          <cell r="ABZ234">
            <v>0</v>
          </cell>
          <cell r="ACA234">
            <v>2.8703761111225927</v>
          </cell>
          <cell r="ACB234">
            <v>0</v>
          </cell>
          <cell r="ACC234">
            <v>0</v>
          </cell>
          <cell r="ACD234">
            <v>0</v>
          </cell>
          <cell r="ACE234">
            <v>0.86111283333677791</v>
          </cell>
          <cell r="ACF234">
            <v>1.4351880555612964</v>
          </cell>
          <cell r="ACG234">
            <v>2.009263277785815</v>
          </cell>
          <cell r="ACH234">
            <v>0.28703761111225928</v>
          </cell>
          <cell r="ACI234">
            <v>0.57407522222451857</v>
          </cell>
          <cell r="ACJ234">
            <v>0.28703761111225928</v>
          </cell>
          <cell r="ACK234">
            <v>0</v>
          </cell>
          <cell r="ACL234">
            <v>0</v>
          </cell>
          <cell r="ACM234">
            <v>0</v>
          </cell>
          <cell r="ACN234">
            <v>0.28703761111225928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3</v>
          </cell>
          <cell r="ADI234">
            <v>3</v>
          </cell>
          <cell r="ADK234">
            <v>3</v>
          </cell>
          <cell r="ADL234">
            <v>3</v>
          </cell>
          <cell r="ADM234">
            <v>4</v>
          </cell>
          <cell r="ADN234">
            <v>60</v>
          </cell>
          <cell r="ADO234">
            <v>60</v>
          </cell>
          <cell r="ADP234">
            <v>60</v>
          </cell>
          <cell r="ADR234">
            <v>60</v>
          </cell>
          <cell r="ADS234">
            <v>60</v>
          </cell>
          <cell r="ADT234">
            <v>60</v>
          </cell>
          <cell r="ADU234">
            <v>1.5308672592653829</v>
          </cell>
          <cell r="ADV234">
            <v>1.9135840740817285</v>
          </cell>
          <cell r="ADW234">
            <v>0</v>
          </cell>
          <cell r="ADX234">
            <v>0</v>
          </cell>
          <cell r="ADY234">
            <v>1.33950885185721</v>
          </cell>
          <cell r="ADZ234">
            <v>1.5308672592653829</v>
          </cell>
          <cell r="AEA234">
            <v>0.38271681481634573</v>
          </cell>
          <cell r="AEB234">
            <v>0.38271681481634573</v>
          </cell>
          <cell r="AEC234">
            <v>0</v>
          </cell>
          <cell r="AED234">
            <v>0</v>
          </cell>
          <cell r="AEE234">
            <v>0.19135840740817286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.28703761111225928</v>
          </cell>
          <cell r="ACF235">
            <v>0.57407522222451857</v>
          </cell>
          <cell r="ACG235">
            <v>0.86111283333677791</v>
          </cell>
          <cell r="ACH235">
            <v>0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3</v>
          </cell>
          <cell r="ADI235">
            <v>3</v>
          </cell>
          <cell r="ADK235">
            <v>3</v>
          </cell>
          <cell r="ADL235">
            <v>3</v>
          </cell>
          <cell r="ADM235">
            <v>4</v>
          </cell>
          <cell r="ADN235">
            <v>60</v>
          </cell>
          <cell r="ADO235">
            <v>60</v>
          </cell>
          <cell r="ADP235">
            <v>60</v>
          </cell>
          <cell r="ADR235">
            <v>60</v>
          </cell>
          <cell r="ADS235">
            <v>60</v>
          </cell>
          <cell r="ADT235">
            <v>6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38271681481634573</v>
          </cell>
          <cell r="ADZ235">
            <v>0.76543362963269146</v>
          </cell>
          <cell r="AEA235">
            <v>0.19135840740817286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1.7222256666735558</v>
          </cell>
          <cell r="ABZ236">
            <v>0</v>
          </cell>
          <cell r="ACA236">
            <v>6.3148274444697039</v>
          </cell>
          <cell r="ACB236">
            <v>0</v>
          </cell>
          <cell r="ACC236">
            <v>0</v>
          </cell>
          <cell r="ACD236">
            <v>0</v>
          </cell>
          <cell r="ACE236">
            <v>0</v>
          </cell>
          <cell r="ACF236">
            <v>0.28703761111225928</v>
          </cell>
          <cell r="ACG236">
            <v>0.57407522222451857</v>
          </cell>
          <cell r="ACH236">
            <v>0</v>
          </cell>
          <cell r="ACI236">
            <v>0.57407522222451857</v>
          </cell>
          <cell r="ACJ236">
            <v>0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3</v>
          </cell>
          <cell r="ADK236">
            <v>3</v>
          </cell>
          <cell r="ADL236">
            <v>4</v>
          </cell>
          <cell r="ADM236">
            <v>4</v>
          </cell>
          <cell r="ADN236">
            <v>60</v>
          </cell>
          <cell r="ADO236">
            <v>60</v>
          </cell>
          <cell r="ADP236">
            <v>60</v>
          </cell>
          <cell r="ADR236">
            <v>60</v>
          </cell>
          <cell r="ADS236">
            <v>60</v>
          </cell>
          <cell r="ADT236">
            <v>60</v>
          </cell>
          <cell r="ADU236">
            <v>1.1481504444490371</v>
          </cell>
          <cell r="ADV236">
            <v>4.2098849629798023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38271681481634573</v>
          </cell>
          <cell r="AEA236">
            <v>0.19135840740817286</v>
          </cell>
          <cell r="AEB236">
            <v>0.19135840740817286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86111283333677791</v>
          </cell>
          <cell r="ACF237">
            <v>0.57407522222451857</v>
          </cell>
          <cell r="ACG237">
            <v>1.4351880555612964</v>
          </cell>
          <cell r="ACH237">
            <v>0.28703761111225928</v>
          </cell>
          <cell r="ACI237">
            <v>0</v>
          </cell>
          <cell r="ACJ237">
            <v>0</v>
          </cell>
          <cell r="ACK237">
            <v>0</v>
          </cell>
          <cell r="ACL237">
            <v>0</v>
          </cell>
          <cell r="ACM237">
            <v>0</v>
          </cell>
          <cell r="ACN237">
            <v>0.28703761111225928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3</v>
          </cell>
          <cell r="ADI237">
            <v>3</v>
          </cell>
          <cell r="ADK237">
            <v>3</v>
          </cell>
          <cell r="ADL237">
            <v>4</v>
          </cell>
          <cell r="ADM237">
            <v>4</v>
          </cell>
          <cell r="ADN237">
            <v>60</v>
          </cell>
          <cell r="ADO237">
            <v>60</v>
          </cell>
          <cell r="ADP237">
            <v>60</v>
          </cell>
          <cell r="ADR237">
            <v>60</v>
          </cell>
          <cell r="ADS237">
            <v>60</v>
          </cell>
          <cell r="ADT237">
            <v>6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95679203704086435</v>
          </cell>
          <cell r="ADZ237">
            <v>0.95679203704086424</v>
          </cell>
          <cell r="AEA237">
            <v>0.19135840740817286</v>
          </cell>
          <cell r="AEB237">
            <v>0</v>
          </cell>
          <cell r="AEC237">
            <v>0</v>
          </cell>
          <cell r="AED237">
            <v>0</v>
          </cell>
          <cell r="AEE237">
            <v>0.19135840740817286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3.4444513333471116</v>
          </cell>
          <cell r="ABZ238">
            <v>0</v>
          </cell>
          <cell r="ACA238">
            <v>3.4444513333471112</v>
          </cell>
          <cell r="ACB238">
            <v>0</v>
          </cell>
          <cell r="ACC238">
            <v>0</v>
          </cell>
          <cell r="ACD238">
            <v>0</v>
          </cell>
          <cell r="ACE238">
            <v>0</v>
          </cell>
          <cell r="ACF238">
            <v>1.7222256666735558</v>
          </cell>
          <cell r="ACG238">
            <v>0.86111283333677791</v>
          </cell>
          <cell r="ACH238">
            <v>0.28703761111225928</v>
          </cell>
          <cell r="ACI238">
            <v>0</v>
          </cell>
          <cell r="ACJ238">
            <v>0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3</v>
          </cell>
          <cell r="ADK238">
            <v>4</v>
          </cell>
          <cell r="ADL238">
            <v>4</v>
          </cell>
          <cell r="ADM238">
            <v>4</v>
          </cell>
          <cell r="ADN238">
            <v>60</v>
          </cell>
          <cell r="ADO238">
            <v>60</v>
          </cell>
          <cell r="ADP238">
            <v>60</v>
          </cell>
          <cell r="ADR238">
            <v>60</v>
          </cell>
          <cell r="ADS238">
            <v>60</v>
          </cell>
          <cell r="ADT238">
            <v>60</v>
          </cell>
          <cell r="ADU238">
            <v>2.2963008888980743</v>
          </cell>
          <cell r="ADV238">
            <v>2.2963008888980743</v>
          </cell>
          <cell r="ADW238">
            <v>0</v>
          </cell>
          <cell r="ADX238">
            <v>0</v>
          </cell>
          <cell r="ADY238">
            <v>0.57407522222451857</v>
          </cell>
          <cell r="ADZ238">
            <v>1.1481504444490371</v>
          </cell>
          <cell r="AEA238">
            <v>0.19135840740817286</v>
          </cell>
          <cell r="AEB238">
            <v>0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57407522222451857</v>
          </cell>
          <cell r="ACF239">
            <v>0.57407522222451857</v>
          </cell>
          <cell r="ACG239">
            <v>1.4351880555612966</v>
          </cell>
          <cell r="ACH239">
            <v>0.28703761111225928</v>
          </cell>
          <cell r="ACI239">
            <v>0</v>
          </cell>
          <cell r="ACJ239">
            <v>0.28703761111225928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3</v>
          </cell>
          <cell r="ADI239">
            <v>3</v>
          </cell>
          <cell r="ADK239">
            <v>3</v>
          </cell>
          <cell r="ADL239">
            <v>4</v>
          </cell>
          <cell r="ADM239">
            <v>4</v>
          </cell>
          <cell r="ADN239">
            <v>60</v>
          </cell>
          <cell r="ADO239">
            <v>60</v>
          </cell>
          <cell r="ADP239">
            <v>60</v>
          </cell>
          <cell r="ADR239">
            <v>60</v>
          </cell>
          <cell r="ADS239">
            <v>60</v>
          </cell>
          <cell r="ADT239">
            <v>6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.95679203704086435</v>
          </cell>
          <cell r="AEA239">
            <v>0.19135840740817286</v>
          </cell>
          <cell r="AEB239">
            <v>0.19135840740817286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4.0185265555716301</v>
          </cell>
          <cell r="ABZ240">
            <v>0</v>
          </cell>
          <cell r="ACA240">
            <v>5.7407522222451854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.28703761111225928</v>
          </cell>
          <cell r="ACG240">
            <v>0.86111283333677791</v>
          </cell>
          <cell r="ACH240">
            <v>0.57407522222451857</v>
          </cell>
          <cell r="ACI240">
            <v>0.28703761111225928</v>
          </cell>
          <cell r="ACJ240">
            <v>0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.28703761111225928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3</v>
          </cell>
          <cell r="ADK240">
            <v>3</v>
          </cell>
          <cell r="ADL240">
            <v>4</v>
          </cell>
          <cell r="ADM240">
            <v>4</v>
          </cell>
          <cell r="ADN240">
            <v>60</v>
          </cell>
          <cell r="ADO240">
            <v>60</v>
          </cell>
          <cell r="ADP240">
            <v>60</v>
          </cell>
          <cell r="ADR240">
            <v>60</v>
          </cell>
          <cell r="ADS240">
            <v>60</v>
          </cell>
          <cell r="ADT240">
            <v>60</v>
          </cell>
          <cell r="ADU240">
            <v>2.6790177037144201</v>
          </cell>
          <cell r="ADV240">
            <v>3.827168148163457</v>
          </cell>
          <cell r="ADW240">
            <v>0</v>
          </cell>
          <cell r="ADX240">
            <v>0</v>
          </cell>
          <cell r="ADY240">
            <v>0.38271681481634573</v>
          </cell>
          <cell r="ADZ240">
            <v>0.57407522222451857</v>
          </cell>
          <cell r="AEA240">
            <v>0.38271681481634573</v>
          </cell>
          <cell r="AEB240">
            <v>0.19135840740817286</v>
          </cell>
          <cell r="AEC240">
            <v>0</v>
          </cell>
          <cell r="AED240">
            <v>0</v>
          </cell>
          <cell r="AEE240">
            <v>0.19135840740817286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1.4351880555612966</v>
          </cell>
          <cell r="ACF241">
            <v>0.86111283333677791</v>
          </cell>
          <cell r="ACG241">
            <v>0</v>
          </cell>
          <cell r="ACH241">
            <v>0.28703761111225928</v>
          </cell>
          <cell r="ACI241">
            <v>0.28703761111225928</v>
          </cell>
          <cell r="ACJ241">
            <v>0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.57407522222451857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3</v>
          </cell>
          <cell r="ADK241">
            <v>3</v>
          </cell>
          <cell r="ADL241">
            <v>4</v>
          </cell>
          <cell r="ADM241">
            <v>4</v>
          </cell>
          <cell r="ADN241">
            <v>60</v>
          </cell>
          <cell r="ADO241">
            <v>60</v>
          </cell>
          <cell r="ADP241">
            <v>60</v>
          </cell>
          <cell r="ADR241">
            <v>60</v>
          </cell>
          <cell r="ADS241">
            <v>60</v>
          </cell>
          <cell r="ADT241">
            <v>6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95679203704086435</v>
          </cell>
          <cell r="ADZ241">
            <v>0.57407522222451857</v>
          </cell>
          <cell r="AEA241">
            <v>0.19135840740817286</v>
          </cell>
          <cell r="AEB241">
            <v>0.19135840740817286</v>
          </cell>
          <cell r="AEC241">
            <v>0</v>
          </cell>
          <cell r="AED241">
            <v>0</v>
          </cell>
          <cell r="AEE241">
            <v>0</v>
          </cell>
          <cell r="AEF241">
            <v>0.38271681481634573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2.2963008888980743</v>
          </cell>
          <cell r="ABZ242">
            <v>0.57407522222451857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57407522222451857</v>
          </cell>
          <cell r="ACF242">
            <v>0.57407522222451857</v>
          </cell>
          <cell r="ACG242">
            <v>0.86111283333677791</v>
          </cell>
          <cell r="ACH242">
            <v>0.28703761111225928</v>
          </cell>
          <cell r="ACI242">
            <v>0.28703761111225928</v>
          </cell>
          <cell r="ACJ242">
            <v>0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3</v>
          </cell>
          <cell r="ADK242">
            <v>3</v>
          </cell>
          <cell r="ADL242">
            <v>4</v>
          </cell>
          <cell r="ADM242">
            <v>4</v>
          </cell>
          <cell r="ADN242">
            <v>60</v>
          </cell>
          <cell r="ADO242">
            <v>60</v>
          </cell>
          <cell r="ADP242">
            <v>60</v>
          </cell>
          <cell r="ADR242">
            <v>60</v>
          </cell>
          <cell r="ADS242">
            <v>60</v>
          </cell>
          <cell r="ADT242">
            <v>60</v>
          </cell>
          <cell r="ADU242">
            <v>1.9135840740817285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.76543362963269146</v>
          </cell>
          <cell r="AEA242">
            <v>0.19135840740817286</v>
          </cell>
          <cell r="AEB242">
            <v>0.19135840740817286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86111283333677791</v>
          </cell>
          <cell r="ACG243">
            <v>1.7222256666735556</v>
          </cell>
          <cell r="ACH243">
            <v>0.28703761111225928</v>
          </cell>
          <cell r="ACI243">
            <v>0.57407522222451857</v>
          </cell>
          <cell r="ACJ243">
            <v>0.28703761111225928</v>
          </cell>
          <cell r="ACK243">
            <v>0</v>
          </cell>
          <cell r="ACL243">
            <v>0</v>
          </cell>
          <cell r="ACM243">
            <v>0</v>
          </cell>
          <cell r="ACN243">
            <v>0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3</v>
          </cell>
          <cell r="ADI243">
            <v>3</v>
          </cell>
          <cell r="ADK243">
            <v>3</v>
          </cell>
          <cell r="ADL243">
            <v>3</v>
          </cell>
          <cell r="ADM243">
            <v>4</v>
          </cell>
          <cell r="ADN243">
            <v>60</v>
          </cell>
          <cell r="ADO243">
            <v>60</v>
          </cell>
          <cell r="ADP243">
            <v>60</v>
          </cell>
          <cell r="ADR243">
            <v>60</v>
          </cell>
          <cell r="ADS243">
            <v>60</v>
          </cell>
          <cell r="ADT243">
            <v>6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.38271681481634573</v>
          </cell>
          <cell r="ADZ243">
            <v>1.33950885185721</v>
          </cell>
          <cell r="AEA243">
            <v>0.38271681481634573</v>
          </cell>
          <cell r="AEB243">
            <v>0.38271681481634573</v>
          </cell>
          <cell r="AEC243">
            <v>0</v>
          </cell>
          <cell r="AED243">
            <v>0</v>
          </cell>
          <cell r="AEE243">
            <v>0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4.0185265555716301</v>
          </cell>
          <cell r="ABZ244">
            <v>0.57407522222451857</v>
          </cell>
          <cell r="ACA244">
            <v>4.5926017777961485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2.009263277785815</v>
          </cell>
          <cell r="ACG244">
            <v>1.1481504444490371</v>
          </cell>
          <cell r="ACH244">
            <v>0</v>
          </cell>
          <cell r="ACI244">
            <v>0</v>
          </cell>
          <cell r="ACJ244">
            <v>0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3</v>
          </cell>
          <cell r="ADI244">
            <v>3</v>
          </cell>
          <cell r="ADK244">
            <v>3</v>
          </cell>
          <cell r="ADL244">
            <v>3</v>
          </cell>
          <cell r="ADM244">
            <v>4</v>
          </cell>
          <cell r="ADN244">
            <v>60</v>
          </cell>
          <cell r="ADO244">
            <v>60</v>
          </cell>
          <cell r="ADP244">
            <v>60</v>
          </cell>
          <cell r="ADR244">
            <v>60</v>
          </cell>
          <cell r="ADS244">
            <v>60</v>
          </cell>
          <cell r="ADT244">
            <v>60</v>
          </cell>
          <cell r="ADU244">
            <v>3.0617345185307658</v>
          </cell>
          <cell r="ADV244">
            <v>3.0617345185307658</v>
          </cell>
          <cell r="ADW244">
            <v>0</v>
          </cell>
          <cell r="ADX244">
            <v>0</v>
          </cell>
          <cell r="ADY244">
            <v>0.95679203704086424</v>
          </cell>
          <cell r="ADZ244">
            <v>1.1481504444490371</v>
          </cell>
          <cell r="AEA244">
            <v>0</v>
          </cell>
          <cell r="AEB244">
            <v>0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86111283333677791</v>
          </cell>
          <cell r="ACF245">
            <v>1.1481504444490371</v>
          </cell>
          <cell r="ACG245">
            <v>0.86111283333677791</v>
          </cell>
          <cell r="ACH245">
            <v>0.28703761111225928</v>
          </cell>
          <cell r="ACI245">
            <v>0</v>
          </cell>
          <cell r="ACJ245">
            <v>0.28703761111225928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.28703761111225928</v>
          </cell>
          <cell r="ACP245">
            <v>0.28703761111225928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3</v>
          </cell>
          <cell r="ADI245">
            <v>3</v>
          </cell>
          <cell r="ADK245">
            <v>3</v>
          </cell>
          <cell r="ADL245">
            <v>3</v>
          </cell>
          <cell r="ADM245">
            <v>4</v>
          </cell>
          <cell r="ADN245">
            <v>60</v>
          </cell>
          <cell r="ADO245">
            <v>60</v>
          </cell>
          <cell r="ADP245">
            <v>60</v>
          </cell>
          <cell r="ADR245">
            <v>60</v>
          </cell>
          <cell r="ADS245">
            <v>60</v>
          </cell>
          <cell r="ADT245">
            <v>6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1.1481504444490371</v>
          </cell>
          <cell r="ADZ245">
            <v>0.76543362963269146</v>
          </cell>
          <cell r="AEA245">
            <v>0.19135840740817286</v>
          </cell>
          <cell r="AEB245">
            <v>0.19135840740817286</v>
          </cell>
          <cell r="AEC245">
            <v>0</v>
          </cell>
          <cell r="AED245">
            <v>0</v>
          </cell>
          <cell r="AEE245">
            <v>0.19135840740817286</v>
          </cell>
          <cell r="AEF245">
            <v>0.19135840740817286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4.5926017777961485</v>
          </cell>
          <cell r="ABZ246">
            <v>0</v>
          </cell>
          <cell r="ACA246">
            <v>2.8703761111225927</v>
          </cell>
          <cell r="ACB246">
            <v>0</v>
          </cell>
          <cell r="ACC246">
            <v>0</v>
          </cell>
          <cell r="ACD246">
            <v>0</v>
          </cell>
          <cell r="ACE246">
            <v>0.28703761111225928</v>
          </cell>
          <cell r="ACF246">
            <v>0.57407522222451857</v>
          </cell>
          <cell r="ACG246">
            <v>0.57407522222451857</v>
          </cell>
          <cell r="ACH246">
            <v>0</v>
          </cell>
          <cell r="ACI246">
            <v>0</v>
          </cell>
          <cell r="ACJ246">
            <v>0</v>
          </cell>
          <cell r="ACK246">
            <v>0</v>
          </cell>
          <cell r="ACL246">
            <v>0</v>
          </cell>
          <cell r="ACM246">
            <v>0</v>
          </cell>
          <cell r="ACN246">
            <v>0.57407522222451857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3</v>
          </cell>
          <cell r="ADI246">
            <v>3</v>
          </cell>
          <cell r="ADK246">
            <v>3</v>
          </cell>
          <cell r="ADL246">
            <v>3</v>
          </cell>
          <cell r="ADM246">
            <v>4</v>
          </cell>
          <cell r="ADN246">
            <v>60</v>
          </cell>
          <cell r="ADO246">
            <v>60</v>
          </cell>
          <cell r="ADP246">
            <v>60</v>
          </cell>
          <cell r="ADR246">
            <v>60</v>
          </cell>
          <cell r="ADS246">
            <v>60</v>
          </cell>
          <cell r="ADT246">
            <v>60</v>
          </cell>
          <cell r="ADU246">
            <v>3.0617345185307658</v>
          </cell>
          <cell r="ADV246">
            <v>1.9135840740817285</v>
          </cell>
          <cell r="ADW246">
            <v>0</v>
          </cell>
          <cell r="ADX246">
            <v>0</v>
          </cell>
          <cell r="ADY246">
            <v>0.38271681481634573</v>
          </cell>
          <cell r="ADZ246">
            <v>0.57407522222451857</v>
          </cell>
          <cell r="AEA246">
            <v>0</v>
          </cell>
          <cell r="AEB246">
            <v>0</v>
          </cell>
          <cell r="AEC246">
            <v>0</v>
          </cell>
          <cell r="AED246">
            <v>0</v>
          </cell>
          <cell r="AEE246">
            <v>0.38271681481634573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.28703761111225928</v>
          </cell>
          <cell r="ACF247">
            <v>0.28703761111225928</v>
          </cell>
          <cell r="ACG247">
            <v>0.86111283333677791</v>
          </cell>
          <cell r="ACH247">
            <v>0.57407522222451857</v>
          </cell>
          <cell r="ACI247">
            <v>0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3</v>
          </cell>
          <cell r="ADI247">
            <v>3</v>
          </cell>
          <cell r="ADK247">
            <v>3</v>
          </cell>
          <cell r="ADL247">
            <v>3</v>
          </cell>
          <cell r="ADM247">
            <v>4</v>
          </cell>
          <cell r="ADN247">
            <v>60</v>
          </cell>
          <cell r="ADO247">
            <v>60</v>
          </cell>
          <cell r="ADP247">
            <v>60</v>
          </cell>
          <cell r="ADR247">
            <v>60</v>
          </cell>
          <cell r="ADS247">
            <v>60</v>
          </cell>
          <cell r="ADT247">
            <v>6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.19135840740817286</v>
          </cell>
          <cell r="ADZ247">
            <v>0.76543362963269146</v>
          </cell>
          <cell r="AEA247">
            <v>0.38271681481634573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4.0185265555716301</v>
          </cell>
          <cell r="ABZ248">
            <v>0</v>
          </cell>
          <cell r="ACA248">
            <v>4.5926017777961485</v>
          </cell>
          <cell r="ACB248">
            <v>0</v>
          </cell>
          <cell r="ACC248">
            <v>0</v>
          </cell>
          <cell r="ACD248">
            <v>0</v>
          </cell>
          <cell r="ACE248">
            <v>0.28703761111225928</v>
          </cell>
          <cell r="ACF248">
            <v>1.4351880555612966</v>
          </cell>
          <cell r="ACG248">
            <v>1.1481504444490371</v>
          </cell>
          <cell r="ACH248">
            <v>0.57407522222451857</v>
          </cell>
          <cell r="ACI248">
            <v>0</v>
          </cell>
          <cell r="ACJ248">
            <v>0.28703761111225928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3</v>
          </cell>
          <cell r="ADK248">
            <v>3</v>
          </cell>
          <cell r="ADL248">
            <v>3</v>
          </cell>
          <cell r="ADM248">
            <v>4</v>
          </cell>
          <cell r="ADN248">
            <v>60</v>
          </cell>
          <cell r="ADO248">
            <v>60</v>
          </cell>
          <cell r="ADP248">
            <v>60</v>
          </cell>
          <cell r="ADR248">
            <v>60</v>
          </cell>
          <cell r="ADS248">
            <v>60</v>
          </cell>
          <cell r="ADT248">
            <v>60</v>
          </cell>
          <cell r="ADU248">
            <v>2.6790177037144201</v>
          </cell>
          <cell r="ADV248">
            <v>3.0617345185307658</v>
          </cell>
          <cell r="ADW248">
            <v>0</v>
          </cell>
          <cell r="ADX248">
            <v>0</v>
          </cell>
          <cell r="ADY248">
            <v>0.57407522222451857</v>
          </cell>
          <cell r="ADZ248">
            <v>1.33950885185721</v>
          </cell>
          <cell r="AEA248">
            <v>0.38271681481634573</v>
          </cell>
          <cell r="AEB248">
            <v>0.1913584074081728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.86111283333677791</v>
          </cell>
          <cell r="ACF249">
            <v>1.4351880555612966</v>
          </cell>
          <cell r="ACG249">
            <v>1.1481504444490371</v>
          </cell>
          <cell r="ACH249">
            <v>0</v>
          </cell>
          <cell r="ACI249">
            <v>0</v>
          </cell>
          <cell r="ACJ249">
            <v>0.28703761111225928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.28703761111225928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3</v>
          </cell>
          <cell r="ADI249">
            <v>3</v>
          </cell>
          <cell r="ADK249">
            <v>3</v>
          </cell>
          <cell r="ADL249">
            <v>3</v>
          </cell>
          <cell r="ADM249">
            <v>4</v>
          </cell>
          <cell r="ADN249">
            <v>60</v>
          </cell>
          <cell r="ADO249">
            <v>60</v>
          </cell>
          <cell r="ADP249">
            <v>60</v>
          </cell>
          <cell r="ADR249">
            <v>60</v>
          </cell>
          <cell r="ADS249">
            <v>60</v>
          </cell>
          <cell r="ADT249">
            <v>6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1.1481504444490371</v>
          </cell>
          <cell r="ADZ249">
            <v>1.1481504444490371</v>
          </cell>
          <cell r="AEA249">
            <v>0</v>
          </cell>
          <cell r="AEB249">
            <v>0.19135840740817286</v>
          </cell>
          <cell r="AEC249">
            <v>0</v>
          </cell>
          <cell r="AED249">
            <v>0</v>
          </cell>
          <cell r="AEE249">
            <v>0</v>
          </cell>
          <cell r="AEF249">
            <v>0.19135840740817286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2.8703761111225927</v>
          </cell>
          <cell r="ABZ250">
            <v>0</v>
          </cell>
          <cell r="ACA250">
            <v>5.7407522222451854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.57407522222451857</v>
          </cell>
          <cell r="ACG250">
            <v>1.1481504444490371</v>
          </cell>
          <cell r="ACH250">
            <v>0.28703761111225928</v>
          </cell>
          <cell r="ACI250">
            <v>0.28703761111225928</v>
          </cell>
          <cell r="ACJ250">
            <v>0.28703761111225928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3</v>
          </cell>
          <cell r="ADI250">
            <v>3</v>
          </cell>
          <cell r="ADK250">
            <v>3</v>
          </cell>
          <cell r="ADL250">
            <v>4</v>
          </cell>
          <cell r="ADM250">
            <v>4</v>
          </cell>
          <cell r="ADN250">
            <v>60</v>
          </cell>
          <cell r="ADO250">
            <v>60</v>
          </cell>
          <cell r="ADP250">
            <v>60</v>
          </cell>
          <cell r="ADR250">
            <v>60</v>
          </cell>
          <cell r="ADS250">
            <v>60</v>
          </cell>
          <cell r="ADT250">
            <v>60</v>
          </cell>
          <cell r="ADU250">
            <v>1.9135840740817285</v>
          </cell>
          <cell r="ADV250">
            <v>3.827168148163457</v>
          </cell>
          <cell r="ADW250">
            <v>0</v>
          </cell>
          <cell r="ADX250">
            <v>0</v>
          </cell>
          <cell r="ADY250">
            <v>0.38271681481634573</v>
          </cell>
          <cell r="ADZ250">
            <v>0.95679203704086435</v>
          </cell>
          <cell r="AEA250">
            <v>0.38271681481634573</v>
          </cell>
          <cell r="AEB250">
            <v>0.19135840740817286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28703761111225928</v>
          </cell>
          <cell r="ACF251">
            <v>0</v>
          </cell>
          <cell r="ACG251">
            <v>1.1481504444490371</v>
          </cell>
          <cell r="ACH251">
            <v>0</v>
          </cell>
          <cell r="ACI251">
            <v>0.28703761111225928</v>
          </cell>
          <cell r="ACJ251">
            <v>0.28703761111225928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3</v>
          </cell>
          <cell r="ADK251">
            <v>3</v>
          </cell>
          <cell r="ADL251">
            <v>4</v>
          </cell>
          <cell r="ADM251">
            <v>4</v>
          </cell>
          <cell r="ADN251">
            <v>60</v>
          </cell>
          <cell r="ADO251">
            <v>60</v>
          </cell>
          <cell r="ADP251">
            <v>60</v>
          </cell>
          <cell r="ADR251">
            <v>60</v>
          </cell>
          <cell r="ADS251">
            <v>60</v>
          </cell>
          <cell r="ADT251">
            <v>6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19135840740817286</v>
          </cell>
          <cell r="ADZ251">
            <v>0.76543362963269146</v>
          </cell>
          <cell r="AEA251">
            <v>0.19135840740817286</v>
          </cell>
          <cell r="AEB251">
            <v>0.1913584074081728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2.2963008888980743</v>
          </cell>
          <cell r="ABZ252">
            <v>0</v>
          </cell>
          <cell r="ACA252">
            <v>3.4444513333471116</v>
          </cell>
          <cell r="ACB252">
            <v>0</v>
          </cell>
          <cell r="ACC252">
            <v>0</v>
          </cell>
          <cell r="ACD252">
            <v>0</v>
          </cell>
          <cell r="ACE252">
            <v>0</v>
          </cell>
          <cell r="ACF252">
            <v>1.1481504444490371</v>
          </cell>
          <cell r="ACG252">
            <v>1.1481504444490371</v>
          </cell>
          <cell r="ACH252">
            <v>0.28703761111225928</v>
          </cell>
          <cell r="ACI252">
            <v>0</v>
          </cell>
          <cell r="ACJ252">
            <v>0.28703761111225928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3</v>
          </cell>
          <cell r="ADI252">
            <v>3</v>
          </cell>
          <cell r="ADK252">
            <v>3</v>
          </cell>
          <cell r="ADL252">
            <v>3</v>
          </cell>
          <cell r="ADM252">
            <v>4</v>
          </cell>
          <cell r="ADN252">
            <v>60</v>
          </cell>
          <cell r="ADO252">
            <v>60</v>
          </cell>
          <cell r="ADP252">
            <v>60</v>
          </cell>
          <cell r="ADR252">
            <v>60</v>
          </cell>
          <cell r="ADS252">
            <v>60</v>
          </cell>
          <cell r="ADT252">
            <v>60</v>
          </cell>
          <cell r="ADU252">
            <v>1.5308672592653829</v>
          </cell>
          <cell r="ADV252">
            <v>2.2963008888980743</v>
          </cell>
          <cell r="ADW252">
            <v>0</v>
          </cell>
          <cell r="ADX252">
            <v>0</v>
          </cell>
          <cell r="ADY252">
            <v>0.19135840740817286</v>
          </cell>
          <cell r="ADZ252">
            <v>1.33950885185721</v>
          </cell>
          <cell r="AEA252">
            <v>0.19135840740817286</v>
          </cell>
          <cell r="AEB252">
            <v>0.1913584074081728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57407522222451857</v>
          </cell>
          <cell r="ACF253">
            <v>0.57407522222451857</v>
          </cell>
          <cell r="ACG253">
            <v>1.1481504444490371</v>
          </cell>
          <cell r="ACH253">
            <v>0.28703761111225928</v>
          </cell>
          <cell r="ACI253">
            <v>0.57407522222451857</v>
          </cell>
          <cell r="ACJ253">
            <v>0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3</v>
          </cell>
          <cell r="ADI253">
            <v>3</v>
          </cell>
          <cell r="ADK253">
            <v>3</v>
          </cell>
          <cell r="ADL253">
            <v>3</v>
          </cell>
          <cell r="ADM253">
            <v>4</v>
          </cell>
          <cell r="ADN253">
            <v>60</v>
          </cell>
          <cell r="ADO253">
            <v>60</v>
          </cell>
          <cell r="ADP253">
            <v>60</v>
          </cell>
          <cell r="ADR253">
            <v>60</v>
          </cell>
          <cell r="ADS253">
            <v>60</v>
          </cell>
          <cell r="ADT253">
            <v>6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38271681481634573</v>
          </cell>
          <cell r="ADZ253">
            <v>1.1481504444490371</v>
          </cell>
          <cell r="AEA253">
            <v>0.19135840740817286</v>
          </cell>
          <cell r="AEB253">
            <v>0.38271681481634573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2.8703761111225927</v>
          </cell>
          <cell r="ABZ254">
            <v>0</v>
          </cell>
          <cell r="ACA254">
            <v>5.166677000020667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1.1481504444490371</v>
          </cell>
          <cell r="ACH254">
            <v>0</v>
          </cell>
          <cell r="ACI254">
            <v>0.28703761111225928</v>
          </cell>
          <cell r="ACJ254">
            <v>0</v>
          </cell>
          <cell r="ACK254">
            <v>0</v>
          </cell>
          <cell r="ACL254">
            <v>0</v>
          </cell>
          <cell r="ACM254">
            <v>0</v>
          </cell>
          <cell r="ACN254">
            <v>0.86111283333677791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3</v>
          </cell>
          <cell r="ADI254">
            <v>3</v>
          </cell>
          <cell r="ADK254">
            <v>3</v>
          </cell>
          <cell r="ADL254">
            <v>3</v>
          </cell>
          <cell r="ADM254">
            <v>4</v>
          </cell>
          <cell r="ADN254">
            <v>60</v>
          </cell>
          <cell r="ADO254">
            <v>60</v>
          </cell>
          <cell r="ADP254">
            <v>60</v>
          </cell>
          <cell r="ADR254">
            <v>60</v>
          </cell>
          <cell r="ADS254">
            <v>60</v>
          </cell>
          <cell r="ADT254">
            <v>60</v>
          </cell>
          <cell r="ADU254">
            <v>1.9135840740817285</v>
          </cell>
          <cell r="ADV254">
            <v>3.4444513333471112</v>
          </cell>
          <cell r="ADW254">
            <v>0</v>
          </cell>
          <cell r="ADX254">
            <v>0</v>
          </cell>
          <cell r="ADY254">
            <v>0.19135840740817286</v>
          </cell>
          <cell r="ADZ254">
            <v>0.76543362963269146</v>
          </cell>
          <cell r="AEA254">
            <v>0.19135840740817286</v>
          </cell>
          <cell r="AEB254">
            <v>0</v>
          </cell>
          <cell r="AEC254">
            <v>0</v>
          </cell>
          <cell r="AED254">
            <v>0</v>
          </cell>
          <cell r="AEE254">
            <v>0.57407522222451857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57407522222451857</v>
          </cell>
          <cell r="ACG255">
            <v>1.1481504444490371</v>
          </cell>
          <cell r="ACH255">
            <v>0.28703761111225928</v>
          </cell>
          <cell r="ACI255">
            <v>0</v>
          </cell>
          <cell r="ACJ255">
            <v>0.28703761111225928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3</v>
          </cell>
          <cell r="ADI255">
            <v>3</v>
          </cell>
          <cell r="ADK255">
            <v>3</v>
          </cell>
          <cell r="ADL255">
            <v>3</v>
          </cell>
          <cell r="ADM255">
            <v>4</v>
          </cell>
          <cell r="ADN255">
            <v>60</v>
          </cell>
          <cell r="ADO255">
            <v>60</v>
          </cell>
          <cell r="ADP255">
            <v>60</v>
          </cell>
          <cell r="ADR255">
            <v>60</v>
          </cell>
          <cell r="ADS255">
            <v>60</v>
          </cell>
          <cell r="ADT255">
            <v>6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.95679203704086435</v>
          </cell>
          <cell r="AEA255">
            <v>0.19135840740817286</v>
          </cell>
          <cell r="AEB255">
            <v>0.19135840740817286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0</v>
          </cell>
          <cell r="ACA256">
            <v>1.7222256666735558</v>
          </cell>
          <cell r="ACB256">
            <v>0</v>
          </cell>
          <cell r="ACC256">
            <v>0</v>
          </cell>
          <cell r="ACD256">
            <v>0</v>
          </cell>
          <cell r="ACE256">
            <v>1.1481504444490371</v>
          </cell>
          <cell r="ACF256">
            <v>0.86111283333677791</v>
          </cell>
          <cell r="ACG256">
            <v>1.1481504444490371</v>
          </cell>
          <cell r="ACH256">
            <v>0</v>
          </cell>
          <cell r="ACI256">
            <v>0.28703761111225928</v>
          </cell>
          <cell r="ACJ256">
            <v>0</v>
          </cell>
          <cell r="ACK256">
            <v>0</v>
          </cell>
          <cell r="ACL256">
            <v>0</v>
          </cell>
          <cell r="ACM256">
            <v>0</v>
          </cell>
          <cell r="ACN256">
            <v>0.28703761111225928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3</v>
          </cell>
          <cell r="ADI256">
            <v>3</v>
          </cell>
          <cell r="ADK256">
            <v>3</v>
          </cell>
          <cell r="ADL256">
            <v>3</v>
          </cell>
          <cell r="ADM256">
            <v>4</v>
          </cell>
          <cell r="ADN256">
            <v>60</v>
          </cell>
          <cell r="ADO256">
            <v>40</v>
          </cell>
          <cell r="ADP256">
            <v>60</v>
          </cell>
          <cell r="ADR256">
            <v>60</v>
          </cell>
          <cell r="ADS256">
            <v>60</v>
          </cell>
          <cell r="ADT256">
            <v>60</v>
          </cell>
          <cell r="ADU256">
            <v>1.1481504444490371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1.1481504444490371</v>
          </cell>
          <cell r="ADZ256">
            <v>0.95679203704086435</v>
          </cell>
          <cell r="AEA256">
            <v>0</v>
          </cell>
          <cell r="AEB256">
            <v>0.19135840740817286</v>
          </cell>
          <cell r="AEC256">
            <v>0</v>
          </cell>
          <cell r="AED256">
            <v>0</v>
          </cell>
          <cell r="AEE256">
            <v>0.19135840740817286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.28703761111225928</v>
          </cell>
          <cell r="ACF257">
            <v>0.28703761111225928</v>
          </cell>
          <cell r="ACG257">
            <v>1.7222256666735558</v>
          </cell>
          <cell r="ACH257">
            <v>0.28703761111225928</v>
          </cell>
          <cell r="ACI257">
            <v>0</v>
          </cell>
          <cell r="ACJ257">
            <v>0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.57407522222451857</v>
          </cell>
          <cell r="ACP257">
            <v>0.28703761111225928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3</v>
          </cell>
          <cell r="ADI257">
            <v>3</v>
          </cell>
          <cell r="ADK257">
            <v>3</v>
          </cell>
          <cell r="ADL257">
            <v>3</v>
          </cell>
          <cell r="ADM257">
            <v>4</v>
          </cell>
          <cell r="ADN257">
            <v>60</v>
          </cell>
          <cell r="ADO257">
            <v>60</v>
          </cell>
          <cell r="ADP257">
            <v>60</v>
          </cell>
          <cell r="ADR257">
            <v>60</v>
          </cell>
          <cell r="ADS257">
            <v>60</v>
          </cell>
          <cell r="ADT257">
            <v>6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.19135840740817286</v>
          </cell>
          <cell r="ADZ257">
            <v>1.33950885185721</v>
          </cell>
          <cell r="AEA257">
            <v>0.19135840740817286</v>
          </cell>
          <cell r="AEB257">
            <v>0</v>
          </cell>
          <cell r="AEC257">
            <v>0</v>
          </cell>
          <cell r="AED257">
            <v>0</v>
          </cell>
          <cell r="AEE257">
            <v>0</v>
          </cell>
          <cell r="AEF257">
            <v>0.57407522222451857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.57407522222451857</v>
          </cell>
          <cell r="ACA258">
            <v>3.4444513333471112</v>
          </cell>
          <cell r="ACB258">
            <v>0</v>
          </cell>
          <cell r="ACC258">
            <v>0</v>
          </cell>
          <cell r="ACD258">
            <v>0</v>
          </cell>
          <cell r="ACE258">
            <v>0.57407522222451857</v>
          </cell>
          <cell r="ACF258">
            <v>1.7222256666735558</v>
          </cell>
          <cell r="ACG258">
            <v>0.57407522222451857</v>
          </cell>
          <cell r="ACH258">
            <v>0</v>
          </cell>
          <cell r="ACI258">
            <v>0</v>
          </cell>
          <cell r="ACJ258">
            <v>0.28703761111225928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3</v>
          </cell>
          <cell r="ADI258">
            <v>3</v>
          </cell>
          <cell r="ADK258">
            <v>3</v>
          </cell>
          <cell r="ADL258">
            <v>3</v>
          </cell>
          <cell r="ADM258">
            <v>4</v>
          </cell>
          <cell r="ADN258">
            <v>60</v>
          </cell>
          <cell r="ADO258">
            <v>60</v>
          </cell>
          <cell r="ADP258">
            <v>40</v>
          </cell>
          <cell r="ADR258">
            <v>60</v>
          </cell>
          <cell r="ADS258">
            <v>60</v>
          </cell>
          <cell r="ADT258">
            <v>60</v>
          </cell>
          <cell r="ADU258">
            <v>1.1481504444490371</v>
          </cell>
          <cell r="ADV258">
            <v>2.6790177037144201</v>
          </cell>
          <cell r="ADW258">
            <v>0</v>
          </cell>
          <cell r="ADX258">
            <v>0</v>
          </cell>
          <cell r="ADY258">
            <v>0.95679203704086435</v>
          </cell>
          <cell r="ADZ258">
            <v>0.95679203704086424</v>
          </cell>
          <cell r="AEA258">
            <v>0</v>
          </cell>
          <cell r="AEB258">
            <v>0.1913584074081728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28703761111225928</v>
          </cell>
          <cell r="ACF259">
            <v>0</v>
          </cell>
          <cell r="ACG259">
            <v>0.86111283333677791</v>
          </cell>
          <cell r="ACH259">
            <v>0</v>
          </cell>
          <cell r="ACI259">
            <v>0</v>
          </cell>
          <cell r="ACJ259">
            <v>0</v>
          </cell>
          <cell r="ACK259">
            <v>0</v>
          </cell>
          <cell r="ACL259">
            <v>0</v>
          </cell>
          <cell r="ACM259">
            <v>0</v>
          </cell>
          <cell r="ACN259">
            <v>0.28703761111225928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3</v>
          </cell>
          <cell r="ADI259">
            <v>3</v>
          </cell>
          <cell r="ADK259">
            <v>3</v>
          </cell>
          <cell r="ADL259">
            <v>3</v>
          </cell>
          <cell r="ADM259">
            <v>4</v>
          </cell>
          <cell r="ADN259">
            <v>60</v>
          </cell>
          <cell r="ADO259">
            <v>60</v>
          </cell>
          <cell r="ADP259">
            <v>60</v>
          </cell>
          <cell r="ADR259">
            <v>60</v>
          </cell>
          <cell r="ADS259">
            <v>60</v>
          </cell>
          <cell r="ADT259">
            <v>6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19135840740817286</v>
          </cell>
          <cell r="ADZ259">
            <v>0.57407522222451857</v>
          </cell>
          <cell r="AEA259">
            <v>0</v>
          </cell>
          <cell r="AEB259">
            <v>0</v>
          </cell>
          <cell r="AEC259">
            <v>0</v>
          </cell>
          <cell r="AED259">
            <v>0</v>
          </cell>
          <cell r="AEE259">
            <v>0.19135840740817286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4.0185265555716301</v>
          </cell>
          <cell r="ABZ260">
            <v>0</v>
          </cell>
          <cell r="ACA260">
            <v>5.7407522222451854</v>
          </cell>
          <cell r="ACB260">
            <v>0</v>
          </cell>
          <cell r="ACC260">
            <v>0</v>
          </cell>
          <cell r="ACD260">
            <v>0</v>
          </cell>
          <cell r="ACE260">
            <v>0.57407522222451857</v>
          </cell>
          <cell r="ACF260">
            <v>0.86111283333677791</v>
          </cell>
          <cell r="ACG260">
            <v>1.4351880555612966</v>
          </cell>
          <cell r="ACH260">
            <v>0.28703761111225928</v>
          </cell>
          <cell r="ACI260">
            <v>0</v>
          </cell>
          <cell r="ACJ260">
            <v>0.28703761111225928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3</v>
          </cell>
          <cell r="ADI260">
            <v>3</v>
          </cell>
          <cell r="ADK260">
            <v>3</v>
          </cell>
          <cell r="ADL260">
            <v>3</v>
          </cell>
          <cell r="ADM260">
            <v>4</v>
          </cell>
          <cell r="ADN260">
            <v>60</v>
          </cell>
          <cell r="ADO260">
            <v>60</v>
          </cell>
          <cell r="ADP260">
            <v>60</v>
          </cell>
          <cell r="ADR260">
            <v>60</v>
          </cell>
          <cell r="ADS260">
            <v>60</v>
          </cell>
          <cell r="ADT260">
            <v>60</v>
          </cell>
          <cell r="ADU260">
            <v>2.6790177037144201</v>
          </cell>
          <cell r="ADV260">
            <v>3.827168148163457</v>
          </cell>
          <cell r="ADW260">
            <v>0</v>
          </cell>
          <cell r="ADX260">
            <v>0</v>
          </cell>
          <cell r="ADY260">
            <v>0.57407522222451857</v>
          </cell>
          <cell r="ADZ260">
            <v>1.33950885185721</v>
          </cell>
          <cell r="AEA260">
            <v>0.19135840740817286</v>
          </cell>
          <cell r="AEB260">
            <v>0.1913584074081728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</v>
          </cell>
          <cell r="ACF261">
            <v>0.86111283333677791</v>
          </cell>
          <cell r="ACG261">
            <v>1.7222256666735558</v>
          </cell>
          <cell r="ACH261">
            <v>0.28703761111225928</v>
          </cell>
          <cell r="ACI261">
            <v>0</v>
          </cell>
          <cell r="ACJ261">
            <v>0.28703761111225928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3</v>
          </cell>
          <cell r="ADI261">
            <v>3</v>
          </cell>
          <cell r="ADK261">
            <v>3</v>
          </cell>
          <cell r="ADL261">
            <v>3</v>
          </cell>
          <cell r="ADM261">
            <v>4</v>
          </cell>
          <cell r="ADN261">
            <v>60</v>
          </cell>
          <cell r="ADO261">
            <v>60</v>
          </cell>
          <cell r="ADP261">
            <v>60</v>
          </cell>
          <cell r="ADR261">
            <v>60</v>
          </cell>
          <cell r="ADS261">
            <v>60</v>
          </cell>
          <cell r="ADT261">
            <v>6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1.33950885185721</v>
          </cell>
          <cell r="AEA261">
            <v>0.19135840740817286</v>
          </cell>
          <cell r="AEB261">
            <v>0.19135840740817286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2.8703761111225927</v>
          </cell>
          <cell r="ABZ262">
            <v>0</v>
          </cell>
          <cell r="ACA262">
            <v>2.8703761111225927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28703761111225928</v>
          </cell>
          <cell r="ACI262">
            <v>0.28703761111225928</v>
          </cell>
          <cell r="ACJ262">
            <v>0.28703761111225928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.28703761111225928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3</v>
          </cell>
          <cell r="ADI262">
            <v>3</v>
          </cell>
          <cell r="ADK262">
            <v>3</v>
          </cell>
          <cell r="ADL262">
            <v>3</v>
          </cell>
          <cell r="ADM262">
            <v>4</v>
          </cell>
          <cell r="ADN262">
            <v>60</v>
          </cell>
          <cell r="ADO262">
            <v>60</v>
          </cell>
          <cell r="ADP262">
            <v>60</v>
          </cell>
          <cell r="ADR262">
            <v>60</v>
          </cell>
          <cell r="ADS262">
            <v>60</v>
          </cell>
          <cell r="ADT262">
            <v>60</v>
          </cell>
          <cell r="ADU262">
            <v>1.9135840740817285</v>
          </cell>
          <cell r="ADV262">
            <v>1.9135840740817285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19135840740817286</v>
          </cell>
          <cell r="AEB262">
            <v>0.38271681481634573</v>
          </cell>
          <cell r="AEC262">
            <v>0</v>
          </cell>
          <cell r="AED262">
            <v>0</v>
          </cell>
          <cell r="AEE262">
            <v>0</v>
          </cell>
          <cell r="AEF262">
            <v>0.19135840740817286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</v>
          </cell>
          <cell r="ACF263">
            <v>0.28703761111225928</v>
          </cell>
          <cell r="ACG263">
            <v>0.28703761111225928</v>
          </cell>
          <cell r="ACH263">
            <v>0.28703761111225928</v>
          </cell>
          <cell r="ACI263">
            <v>0.28703761111225928</v>
          </cell>
          <cell r="ACJ263">
            <v>0.28703761111225928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3</v>
          </cell>
          <cell r="ADI263">
            <v>3</v>
          </cell>
          <cell r="ADK263">
            <v>3</v>
          </cell>
          <cell r="ADL263">
            <v>3</v>
          </cell>
          <cell r="ADM263">
            <v>4</v>
          </cell>
          <cell r="ADN263">
            <v>60</v>
          </cell>
          <cell r="ADO263">
            <v>60</v>
          </cell>
          <cell r="ADP263">
            <v>60</v>
          </cell>
          <cell r="ADR263">
            <v>60</v>
          </cell>
          <cell r="ADS263">
            <v>60</v>
          </cell>
          <cell r="ADT263">
            <v>6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19135840740817286</v>
          </cell>
          <cell r="ADZ263">
            <v>0.19135840740817286</v>
          </cell>
          <cell r="AEA263">
            <v>0.19135840740817286</v>
          </cell>
          <cell r="AEB263">
            <v>0.38271681481634573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2.8703761111225927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0.57407522222451857</v>
          </cell>
          <cell r="ACG264">
            <v>0.57407522222451857</v>
          </cell>
          <cell r="ACH264">
            <v>0.28703761111225928</v>
          </cell>
          <cell r="ACI264">
            <v>0.28703761111225928</v>
          </cell>
          <cell r="ACJ264">
            <v>0.28703761111225928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3</v>
          </cell>
          <cell r="ADI264">
            <v>3</v>
          </cell>
          <cell r="ADK264">
            <v>3</v>
          </cell>
          <cell r="ADL264">
            <v>3</v>
          </cell>
          <cell r="ADM264">
            <v>4</v>
          </cell>
          <cell r="ADN264">
            <v>60</v>
          </cell>
          <cell r="ADO264">
            <v>60</v>
          </cell>
          <cell r="ADP264">
            <v>60</v>
          </cell>
          <cell r="ADR264">
            <v>60</v>
          </cell>
          <cell r="ADS264">
            <v>60</v>
          </cell>
          <cell r="ADT264">
            <v>60</v>
          </cell>
          <cell r="ADU264">
            <v>1.9135840740817285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38271681481634573</v>
          </cell>
          <cell r="ADZ264">
            <v>0.76543362963269146</v>
          </cell>
          <cell r="AEA264">
            <v>0.38271681481634573</v>
          </cell>
          <cell r="AEB264">
            <v>0.19135840740817286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</v>
          </cell>
          <cell r="ACF265">
            <v>0.28703761111225928</v>
          </cell>
          <cell r="ACG265">
            <v>1.1481504444490371</v>
          </cell>
          <cell r="ACH265">
            <v>0.28703761111225928</v>
          </cell>
          <cell r="ACI265">
            <v>0.28703761111225928</v>
          </cell>
          <cell r="ACJ265">
            <v>0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3</v>
          </cell>
          <cell r="ADI265">
            <v>3</v>
          </cell>
          <cell r="ADK265">
            <v>3</v>
          </cell>
          <cell r="ADL265">
            <v>3</v>
          </cell>
          <cell r="ADM265">
            <v>4</v>
          </cell>
          <cell r="ADN265">
            <v>60</v>
          </cell>
          <cell r="ADO265">
            <v>60</v>
          </cell>
          <cell r="ADP265">
            <v>60</v>
          </cell>
          <cell r="ADR265">
            <v>60</v>
          </cell>
          <cell r="ADS265">
            <v>60</v>
          </cell>
          <cell r="ADT265">
            <v>6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76543362963269146</v>
          </cell>
          <cell r="AEA265">
            <v>0.19135840740817286</v>
          </cell>
          <cell r="AEB265">
            <v>0.19135840740817286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3.4444513333471116</v>
          </cell>
          <cell r="ABZ266">
            <v>0</v>
          </cell>
          <cell r="ACA266">
            <v>5.166677000020667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.57407522222451857</v>
          </cell>
          <cell r="ACG266">
            <v>0.57407522222451857</v>
          </cell>
          <cell r="ACH266">
            <v>0.28703761111225928</v>
          </cell>
          <cell r="ACI266">
            <v>0</v>
          </cell>
          <cell r="ACJ266">
            <v>0.28703761111225928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3</v>
          </cell>
          <cell r="ADK266">
            <v>3</v>
          </cell>
          <cell r="ADL266">
            <v>4</v>
          </cell>
          <cell r="ADM266">
            <v>4</v>
          </cell>
          <cell r="ADN266">
            <v>60</v>
          </cell>
          <cell r="ADO266">
            <v>60</v>
          </cell>
          <cell r="ADP266">
            <v>60</v>
          </cell>
          <cell r="ADR266">
            <v>60</v>
          </cell>
          <cell r="ADS266">
            <v>60</v>
          </cell>
          <cell r="ADT266">
            <v>60</v>
          </cell>
          <cell r="ADU266">
            <v>2.2963008888980743</v>
          </cell>
          <cell r="ADV266">
            <v>3.4444513333471112</v>
          </cell>
          <cell r="ADW266">
            <v>0</v>
          </cell>
          <cell r="ADX266">
            <v>0</v>
          </cell>
          <cell r="ADY266">
            <v>0.38271681481634573</v>
          </cell>
          <cell r="ADZ266">
            <v>0.57407522222451857</v>
          </cell>
          <cell r="AEA266">
            <v>0.19135840740817286</v>
          </cell>
          <cell r="AEB266">
            <v>0.1913584074081728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28703761111225928</v>
          </cell>
          <cell r="ACF267">
            <v>0.86111283333677791</v>
          </cell>
          <cell r="ACG267">
            <v>1.4351880555612966</v>
          </cell>
          <cell r="ACH267">
            <v>0.28703761111225928</v>
          </cell>
          <cell r="ACI267">
            <v>0.57407522222451857</v>
          </cell>
          <cell r="ACJ267">
            <v>0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3</v>
          </cell>
          <cell r="ADK267">
            <v>3</v>
          </cell>
          <cell r="ADL267">
            <v>4</v>
          </cell>
          <cell r="ADM267">
            <v>4</v>
          </cell>
          <cell r="ADN267">
            <v>60</v>
          </cell>
          <cell r="ADO267">
            <v>60</v>
          </cell>
          <cell r="ADP267">
            <v>60</v>
          </cell>
          <cell r="ADR267">
            <v>60</v>
          </cell>
          <cell r="ADS267">
            <v>60</v>
          </cell>
          <cell r="ADT267">
            <v>6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1.33950885185721</v>
          </cell>
          <cell r="AEA267">
            <v>0.19135840740817286</v>
          </cell>
          <cell r="AEB267">
            <v>0.38271681481634573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2.8703761111225927</v>
          </cell>
          <cell r="ABZ268">
            <v>0</v>
          </cell>
          <cell r="ACA268">
            <v>2.8703761111225927</v>
          </cell>
          <cell r="ACB268">
            <v>0</v>
          </cell>
          <cell r="ACC268">
            <v>0</v>
          </cell>
          <cell r="ACD268">
            <v>0</v>
          </cell>
          <cell r="ACE268">
            <v>0.28703761111225928</v>
          </cell>
          <cell r="ACF268">
            <v>1.4351880555612966</v>
          </cell>
          <cell r="ACG268">
            <v>1.4351880555612966</v>
          </cell>
          <cell r="ACH268">
            <v>0</v>
          </cell>
          <cell r="ACI268">
            <v>0</v>
          </cell>
          <cell r="ACJ268">
            <v>0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.28703761111225928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3</v>
          </cell>
          <cell r="ADI268">
            <v>3</v>
          </cell>
          <cell r="ADK268">
            <v>3</v>
          </cell>
          <cell r="ADL268">
            <v>3</v>
          </cell>
          <cell r="ADM268">
            <v>4</v>
          </cell>
          <cell r="ADN268">
            <v>50</v>
          </cell>
          <cell r="ADO268">
            <v>60</v>
          </cell>
          <cell r="ADP268">
            <v>60</v>
          </cell>
          <cell r="ADR268">
            <v>60</v>
          </cell>
          <cell r="ADS268">
            <v>60</v>
          </cell>
          <cell r="ADT268">
            <v>60</v>
          </cell>
          <cell r="ADU268">
            <v>1.9135840740817285</v>
          </cell>
          <cell r="ADV268">
            <v>1.9135840740817285</v>
          </cell>
          <cell r="ADW268">
            <v>0</v>
          </cell>
          <cell r="ADX268">
            <v>0</v>
          </cell>
          <cell r="ADY268">
            <v>0.57407522222451857</v>
          </cell>
          <cell r="ADZ268">
            <v>1.5308672592653829</v>
          </cell>
          <cell r="AEA268">
            <v>0</v>
          </cell>
          <cell r="AEB268">
            <v>0</v>
          </cell>
          <cell r="AEC268">
            <v>0</v>
          </cell>
          <cell r="AED268">
            <v>0</v>
          </cell>
          <cell r="AEE268">
            <v>0.19135840740817286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0.28703761111225928</v>
          </cell>
          <cell r="ACF269">
            <v>0.57407522222451857</v>
          </cell>
          <cell r="ACG269">
            <v>0.86111283333677791</v>
          </cell>
          <cell r="ACH269">
            <v>0</v>
          </cell>
          <cell r="ACI269">
            <v>0.28703761111225928</v>
          </cell>
          <cell r="ACJ269">
            <v>0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3</v>
          </cell>
          <cell r="ADI269">
            <v>3</v>
          </cell>
          <cell r="ADK269">
            <v>3</v>
          </cell>
          <cell r="ADL269">
            <v>3</v>
          </cell>
          <cell r="ADM269">
            <v>4</v>
          </cell>
          <cell r="ADN269">
            <v>50</v>
          </cell>
          <cell r="ADO269">
            <v>60</v>
          </cell>
          <cell r="ADP269">
            <v>60</v>
          </cell>
          <cell r="ADR269">
            <v>60</v>
          </cell>
          <cell r="ADS269">
            <v>60</v>
          </cell>
          <cell r="ADT269">
            <v>6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38271681481634573</v>
          </cell>
          <cell r="ADZ269">
            <v>0.76543362963269146</v>
          </cell>
          <cell r="AEA269">
            <v>0</v>
          </cell>
          <cell r="AEB269">
            <v>0.1913584074081728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3.4444513333471116</v>
          </cell>
          <cell r="ABZ270">
            <v>0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</v>
          </cell>
          <cell r="ACF270">
            <v>0.28703761111225928</v>
          </cell>
          <cell r="ACG270">
            <v>0.57407522222451857</v>
          </cell>
          <cell r="ACH270">
            <v>0.28703761111225928</v>
          </cell>
          <cell r="ACI270">
            <v>0.28703761111225928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.28703761111225928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3</v>
          </cell>
          <cell r="ADI270">
            <v>3</v>
          </cell>
          <cell r="ADK270">
            <v>3</v>
          </cell>
          <cell r="ADL270">
            <v>3</v>
          </cell>
          <cell r="ADM270">
            <v>4</v>
          </cell>
          <cell r="ADN270">
            <v>50</v>
          </cell>
          <cell r="ADO270">
            <v>50</v>
          </cell>
          <cell r="ADP270">
            <v>40</v>
          </cell>
          <cell r="ADR270">
            <v>50</v>
          </cell>
          <cell r="ADS270">
            <v>50</v>
          </cell>
          <cell r="ADT270">
            <v>5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</v>
          </cell>
          <cell r="ADZ270">
            <v>0.57407522222451857</v>
          </cell>
          <cell r="AEA270">
            <v>0.19135840740817286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.19135840740817286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57407522222451857</v>
          </cell>
          <cell r="ACG271">
            <v>1.1481504444490371</v>
          </cell>
          <cell r="ACH271">
            <v>0</v>
          </cell>
          <cell r="ACI271">
            <v>0.28703761111225928</v>
          </cell>
          <cell r="ACJ271">
            <v>0</v>
          </cell>
          <cell r="ACK271">
            <v>0</v>
          </cell>
          <cell r="ACL271">
            <v>0</v>
          </cell>
          <cell r="ACM271">
            <v>0</v>
          </cell>
          <cell r="ACN271">
            <v>0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3</v>
          </cell>
          <cell r="ADI271">
            <v>3</v>
          </cell>
          <cell r="ADK271">
            <v>3</v>
          </cell>
          <cell r="ADL271">
            <v>3</v>
          </cell>
          <cell r="ADM271">
            <v>4</v>
          </cell>
          <cell r="ADN271">
            <v>60</v>
          </cell>
          <cell r="ADO271">
            <v>60</v>
          </cell>
          <cell r="ADP271">
            <v>60</v>
          </cell>
          <cell r="ADR271">
            <v>60</v>
          </cell>
          <cell r="ADS271">
            <v>60</v>
          </cell>
          <cell r="ADT271">
            <v>6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95679203704086424</v>
          </cell>
          <cell r="AEA271">
            <v>0.19135840740817286</v>
          </cell>
          <cell r="AEB271">
            <v>0</v>
          </cell>
          <cell r="AEC271">
            <v>0</v>
          </cell>
          <cell r="AED271">
            <v>0</v>
          </cell>
          <cell r="AEE271">
            <v>0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2.2963008888980743</v>
          </cell>
          <cell r="ABZ272">
            <v>0</v>
          </cell>
          <cell r="ACA272">
            <v>5.166677000020667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1.1481504444490371</v>
          </cell>
          <cell r="ACH272">
            <v>0.28703761111225928</v>
          </cell>
          <cell r="ACI272">
            <v>0</v>
          </cell>
          <cell r="ACJ272">
            <v>0.28703761111225928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60</v>
          </cell>
          <cell r="ADO272">
            <v>60</v>
          </cell>
          <cell r="ADP272">
            <v>60</v>
          </cell>
          <cell r="ADR272">
            <v>60</v>
          </cell>
          <cell r="ADS272">
            <v>60</v>
          </cell>
          <cell r="ADT272">
            <v>60</v>
          </cell>
          <cell r="ADU272">
            <v>1.5308672592653829</v>
          </cell>
          <cell r="ADV272">
            <v>3.4444513333471112</v>
          </cell>
          <cell r="ADW272">
            <v>0</v>
          </cell>
          <cell r="ADX272">
            <v>0</v>
          </cell>
          <cell r="ADY272">
            <v>0.19135840740817286</v>
          </cell>
          <cell r="ADZ272">
            <v>0.95679203704086424</v>
          </cell>
          <cell r="AEA272">
            <v>0.19135840740817286</v>
          </cell>
          <cell r="AEB272">
            <v>0.19135840740817286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</v>
          </cell>
          <cell r="ACF273">
            <v>0.28703761111225928</v>
          </cell>
          <cell r="ACG273">
            <v>0.57407522222451857</v>
          </cell>
          <cell r="ACH273">
            <v>0</v>
          </cell>
          <cell r="ACI273">
            <v>0.57407522222451857</v>
          </cell>
          <cell r="ACJ273">
            <v>0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3</v>
          </cell>
          <cell r="ADI273">
            <v>3</v>
          </cell>
          <cell r="ADK273">
            <v>3</v>
          </cell>
          <cell r="ADL273">
            <v>3</v>
          </cell>
          <cell r="ADM273">
            <v>4</v>
          </cell>
          <cell r="ADN273">
            <v>60</v>
          </cell>
          <cell r="ADO273">
            <v>60</v>
          </cell>
          <cell r="ADP273">
            <v>60</v>
          </cell>
          <cell r="ADR273">
            <v>60</v>
          </cell>
          <cell r="ADS273">
            <v>60</v>
          </cell>
          <cell r="ADT273">
            <v>6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19135840740817286</v>
          </cell>
          <cell r="ADZ273">
            <v>0.38271681481634573</v>
          </cell>
          <cell r="AEA273">
            <v>0.19135840740817286</v>
          </cell>
          <cell r="AEB273">
            <v>0.1913584074081728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2.8703761111225927</v>
          </cell>
          <cell r="ABZ274">
            <v>0</v>
          </cell>
          <cell r="ACA274">
            <v>2.2963008888980743</v>
          </cell>
          <cell r="ACB274">
            <v>0</v>
          </cell>
          <cell r="ACC274">
            <v>0</v>
          </cell>
          <cell r="ACD274">
            <v>0</v>
          </cell>
          <cell r="ACE274">
            <v>0.57407522222451857</v>
          </cell>
          <cell r="ACF274">
            <v>0.57407522222451857</v>
          </cell>
          <cell r="ACG274">
            <v>0.86111283333677791</v>
          </cell>
          <cell r="ACH274">
            <v>0.28703761111225928</v>
          </cell>
          <cell r="ACI274">
            <v>0</v>
          </cell>
          <cell r="ACJ274">
            <v>0.28703761111225928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3</v>
          </cell>
          <cell r="ADI274">
            <v>3</v>
          </cell>
          <cell r="ADK274">
            <v>3</v>
          </cell>
          <cell r="ADL274">
            <v>3</v>
          </cell>
          <cell r="ADM274">
            <v>4</v>
          </cell>
          <cell r="ADN274">
            <v>50</v>
          </cell>
          <cell r="ADO274">
            <v>50</v>
          </cell>
          <cell r="ADP274">
            <v>60</v>
          </cell>
          <cell r="ADR274">
            <v>60</v>
          </cell>
          <cell r="ADS274">
            <v>60</v>
          </cell>
          <cell r="ADT274">
            <v>60</v>
          </cell>
          <cell r="ADU274">
            <v>1.9135840740817285</v>
          </cell>
          <cell r="ADV274">
            <v>1.5308672592653829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95679203704086435</v>
          </cell>
          <cell r="AEA274">
            <v>0.19135840740817286</v>
          </cell>
          <cell r="AEB274">
            <v>0.1913584074081728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1.1481504444490371</v>
          </cell>
          <cell r="ACH275">
            <v>0</v>
          </cell>
          <cell r="ACI275">
            <v>0.28703761111225928</v>
          </cell>
          <cell r="ACJ275">
            <v>0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3</v>
          </cell>
          <cell r="ADI275">
            <v>3</v>
          </cell>
          <cell r="ADK275">
            <v>3</v>
          </cell>
          <cell r="ADL275">
            <v>3</v>
          </cell>
          <cell r="ADM275">
            <v>4</v>
          </cell>
          <cell r="ADN275">
            <v>60</v>
          </cell>
          <cell r="ADO275">
            <v>60</v>
          </cell>
          <cell r="ADP275">
            <v>60</v>
          </cell>
          <cell r="ADR275">
            <v>60</v>
          </cell>
          <cell r="ADS275">
            <v>60</v>
          </cell>
          <cell r="ADT275">
            <v>6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57407522222451857</v>
          </cell>
          <cell r="ADZ275">
            <v>0.95679203704086424</v>
          </cell>
          <cell r="AEA275">
            <v>0</v>
          </cell>
          <cell r="AEB275">
            <v>0.19135840740817286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1.7222256666735558</v>
          </cell>
          <cell r="ABZ276">
            <v>0</v>
          </cell>
          <cell r="ACA276">
            <v>3.4444513333471116</v>
          </cell>
          <cell r="ACB276">
            <v>0</v>
          </cell>
          <cell r="ACC276">
            <v>0</v>
          </cell>
          <cell r="ACD276">
            <v>0</v>
          </cell>
          <cell r="ACE276">
            <v>0</v>
          </cell>
          <cell r="ACF276">
            <v>0</v>
          </cell>
          <cell r="ACG276">
            <v>0.57407522222451857</v>
          </cell>
          <cell r="ACH276">
            <v>0.28703761111225928</v>
          </cell>
          <cell r="ACI276">
            <v>0.57407522222451857</v>
          </cell>
          <cell r="ACJ276">
            <v>0.28703761111225928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3</v>
          </cell>
          <cell r="ADI276">
            <v>3</v>
          </cell>
          <cell r="ADK276">
            <v>3</v>
          </cell>
          <cell r="ADL276">
            <v>3</v>
          </cell>
          <cell r="ADM276">
            <v>4</v>
          </cell>
          <cell r="ADN276">
            <v>60</v>
          </cell>
          <cell r="ADO276">
            <v>60</v>
          </cell>
          <cell r="ADP276">
            <v>60</v>
          </cell>
          <cell r="ADR276">
            <v>60</v>
          </cell>
          <cell r="ADS276">
            <v>60</v>
          </cell>
          <cell r="ADT276">
            <v>60</v>
          </cell>
          <cell r="ADU276">
            <v>1.1481504444490371</v>
          </cell>
          <cell r="ADV276">
            <v>2.2963008888980743</v>
          </cell>
          <cell r="ADW276">
            <v>0</v>
          </cell>
          <cell r="ADX276">
            <v>0</v>
          </cell>
          <cell r="ADY276">
            <v>0</v>
          </cell>
          <cell r="ADZ276">
            <v>0.38271681481634573</v>
          </cell>
          <cell r="AEA276">
            <v>0.38271681481634573</v>
          </cell>
          <cell r="AEB276">
            <v>0.38271681481634573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</v>
          </cell>
          <cell r="ACF277">
            <v>0.57407522222451857</v>
          </cell>
          <cell r="ACG277">
            <v>1.1481504444490371</v>
          </cell>
          <cell r="ACH277">
            <v>0.28703761111225928</v>
          </cell>
          <cell r="ACI277">
            <v>0</v>
          </cell>
          <cell r="ACJ277">
            <v>0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3</v>
          </cell>
          <cell r="ADI277">
            <v>3</v>
          </cell>
          <cell r="ADK277">
            <v>3</v>
          </cell>
          <cell r="ADL277">
            <v>3</v>
          </cell>
          <cell r="ADM277">
            <v>4</v>
          </cell>
          <cell r="ADN277">
            <v>60</v>
          </cell>
          <cell r="ADO277">
            <v>60</v>
          </cell>
          <cell r="ADP277">
            <v>60</v>
          </cell>
          <cell r="ADR277">
            <v>60</v>
          </cell>
          <cell r="ADS277">
            <v>60</v>
          </cell>
          <cell r="ADT277">
            <v>6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19135840740817286</v>
          </cell>
          <cell r="ADZ277">
            <v>0.95679203704086424</v>
          </cell>
          <cell r="AEA277">
            <v>0.19135840740817286</v>
          </cell>
          <cell r="AEB277">
            <v>0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2.8703761111225927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1.1481504444490371</v>
          </cell>
          <cell r="ACG278">
            <v>0.86111283333677791</v>
          </cell>
          <cell r="ACH278">
            <v>1.4351880555612966</v>
          </cell>
          <cell r="ACI278">
            <v>0.57407522222451857</v>
          </cell>
          <cell r="ACJ278">
            <v>0</v>
          </cell>
          <cell r="ACK278">
            <v>0</v>
          </cell>
          <cell r="ACL278">
            <v>0</v>
          </cell>
          <cell r="ACM278">
            <v>0</v>
          </cell>
          <cell r="ACN278">
            <v>0.28703761111225928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3</v>
          </cell>
          <cell r="ADI278">
            <v>3</v>
          </cell>
          <cell r="ADK278">
            <v>3</v>
          </cell>
          <cell r="ADL278">
            <v>3</v>
          </cell>
          <cell r="ADM278">
            <v>4</v>
          </cell>
          <cell r="ADN278">
            <v>60</v>
          </cell>
          <cell r="ADO278">
            <v>60</v>
          </cell>
          <cell r="ADP278">
            <v>60</v>
          </cell>
          <cell r="ADR278">
            <v>60</v>
          </cell>
          <cell r="ADS278">
            <v>60</v>
          </cell>
          <cell r="ADT278">
            <v>60</v>
          </cell>
          <cell r="ADU278">
            <v>1.1481504444490371</v>
          </cell>
          <cell r="ADV278">
            <v>1.9135840740817285</v>
          </cell>
          <cell r="ADW278">
            <v>0</v>
          </cell>
          <cell r="ADX278">
            <v>0</v>
          </cell>
          <cell r="ADY278">
            <v>0.76543362963269146</v>
          </cell>
          <cell r="ADZ278">
            <v>0.95679203704086435</v>
          </cell>
          <cell r="AEA278">
            <v>1.1481504444490371</v>
          </cell>
          <cell r="AEB278">
            <v>0.19135840740817286</v>
          </cell>
          <cell r="AEC278">
            <v>0</v>
          </cell>
          <cell r="AED278">
            <v>0</v>
          </cell>
          <cell r="AEE278">
            <v>0.19135840740817286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86111283333677791</v>
          </cell>
          <cell r="ACF279">
            <v>0.57407522222451857</v>
          </cell>
          <cell r="ACG279">
            <v>2.009263277785815</v>
          </cell>
          <cell r="ACH279">
            <v>0.28703761111225928</v>
          </cell>
          <cell r="ACI279">
            <v>0.28703761111225928</v>
          </cell>
          <cell r="ACJ279">
            <v>0.28703761111225928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3</v>
          </cell>
          <cell r="ADI279">
            <v>3</v>
          </cell>
          <cell r="ADK279">
            <v>3</v>
          </cell>
          <cell r="ADL279">
            <v>3</v>
          </cell>
          <cell r="ADM279">
            <v>4</v>
          </cell>
          <cell r="ADN279">
            <v>60</v>
          </cell>
          <cell r="ADO279">
            <v>60</v>
          </cell>
          <cell r="ADP279">
            <v>60</v>
          </cell>
          <cell r="ADR279">
            <v>60</v>
          </cell>
          <cell r="ADS279">
            <v>60</v>
          </cell>
          <cell r="ADT279">
            <v>6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57407522222451857</v>
          </cell>
          <cell r="ADZ279">
            <v>1.722225666673556</v>
          </cell>
          <cell r="AEA279">
            <v>0.19135840740817286</v>
          </cell>
          <cell r="AEB279">
            <v>0.38271681481634573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0.57407522222451857</v>
          </cell>
          <cell r="ACA280">
            <v>3.4444513333471116</v>
          </cell>
          <cell r="ACB280">
            <v>0</v>
          </cell>
          <cell r="ACC280">
            <v>0</v>
          </cell>
          <cell r="ACD280">
            <v>0</v>
          </cell>
          <cell r="ACE280">
            <v>0.57407522222451857</v>
          </cell>
          <cell r="ACF280">
            <v>0.57407522222451857</v>
          </cell>
          <cell r="ACG280">
            <v>0.57407522222451857</v>
          </cell>
          <cell r="ACH280">
            <v>0</v>
          </cell>
          <cell r="ACI280">
            <v>0</v>
          </cell>
          <cell r="ACJ280">
            <v>0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3</v>
          </cell>
          <cell r="ADI280">
            <v>3</v>
          </cell>
          <cell r="ADK280">
            <v>3</v>
          </cell>
          <cell r="ADL280">
            <v>3</v>
          </cell>
          <cell r="ADM280">
            <v>4</v>
          </cell>
          <cell r="ADN280">
            <v>50</v>
          </cell>
          <cell r="ADO280">
            <v>60</v>
          </cell>
          <cell r="ADP280">
            <v>50</v>
          </cell>
          <cell r="ADR280">
            <v>60</v>
          </cell>
          <cell r="ADS280">
            <v>60</v>
          </cell>
          <cell r="ADT280">
            <v>50</v>
          </cell>
          <cell r="ADU280">
            <v>1.5308672592653829</v>
          </cell>
          <cell r="ADV280">
            <v>2.2963008888980743</v>
          </cell>
          <cell r="ADW280">
            <v>0</v>
          </cell>
          <cell r="ADX280">
            <v>0</v>
          </cell>
          <cell r="ADY280">
            <v>0.38271681481634573</v>
          </cell>
          <cell r="ADZ280">
            <v>0.76543362963269146</v>
          </cell>
          <cell r="AEA280">
            <v>0</v>
          </cell>
          <cell r="AEB280">
            <v>0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28703761111225928</v>
          </cell>
          <cell r="ACF281">
            <v>1.1481504444490371</v>
          </cell>
          <cell r="ACG281">
            <v>1.4351880555612964</v>
          </cell>
          <cell r="ACH281">
            <v>0</v>
          </cell>
          <cell r="ACI281">
            <v>0</v>
          </cell>
          <cell r="ACJ281">
            <v>0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3</v>
          </cell>
          <cell r="ADI281">
            <v>3</v>
          </cell>
          <cell r="ADK281">
            <v>3</v>
          </cell>
          <cell r="ADL281">
            <v>3</v>
          </cell>
          <cell r="ADM281">
            <v>4</v>
          </cell>
          <cell r="ADN281">
            <v>50</v>
          </cell>
          <cell r="ADO281">
            <v>60</v>
          </cell>
          <cell r="ADP281">
            <v>60</v>
          </cell>
          <cell r="ADR281">
            <v>60</v>
          </cell>
          <cell r="ADS281">
            <v>60</v>
          </cell>
          <cell r="ADT281">
            <v>6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38271681481634573</v>
          </cell>
          <cell r="ADZ281">
            <v>1.5308672592653829</v>
          </cell>
          <cell r="AEA281">
            <v>0</v>
          </cell>
          <cell r="AEB281">
            <v>0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2.8703761111225927</v>
          </cell>
          <cell r="ABZ282">
            <v>0</v>
          </cell>
          <cell r="ACA282">
            <v>3.4444513333471116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cell>
          <cell r="ACF282">
            <v>0.57407522222451857</v>
          </cell>
          <cell r="ACG282">
            <v>0.57407522222451857</v>
          </cell>
          <cell r="ACH282">
            <v>0.28703761111225928</v>
          </cell>
          <cell r="ACI282">
            <v>0.28703761111225928</v>
          </cell>
          <cell r="ACJ282">
            <v>0</v>
          </cell>
          <cell r="ACK282">
            <v>0</v>
          </cell>
          <cell r="ACL282">
            <v>0</v>
          </cell>
          <cell r="ACM282">
            <v>0</v>
          </cell>
          <cell r="ACN282">
            <v>0.57407522222451857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3</v>
          </cell>
          <cell r="ADI282">
            <v>3</v>
          </cell>
          <cell r="ADK282">
            <v>3</v>
          </cell>
          <cell r="ADL282">
            <v>3</v>
          </cell>
          <cell r="ADM282">
            <v>4</v>
          </cell>
          <cell r="ADN282">
            <v>60</v>
          </cell>
          <cell r="ADO282">
            <v>60</v>
          </cell>
          <cell r="ADP282">
            <v>50</v>
          </cell>
          <cell r="ADR282">
            <v>60</v>
          </cell>
          <cell r="ADS282">
            <v>60</v>
          </cell>
          <cell r="ADT282">
            <v>60</v>
          </cell>
          <cell r="ADU282">
            <v>1.9135840740817285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57407522222451857</v>
          </cell>
          <cell r="ADZ282">
            <v>0.38271681481634573</v>
          </cell>
          <cell r="AEA282">
            <v>0.19135840740817286</v>
          </cell>
          <cell r="AEB282">
            <v>0.19135840740817286</v>
          </cell>
          <cell r="AEC282">
            <v>0</v>
          </cell>
          <cell r="AED282">
            <v>0</v>
          </cell>
          <cell r="AEE282">
            <v>0.38271681481634573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</v>
          </cell>
          <cell r="ACF283">
            <v>0.28703761111225928</v>
          </cell>
          <cell r="ACG283">
            <v>1.1481504444490371</v>
          </cell>
          <cell r="ACH283">
            <v>0.28703761111225928</v>
          </cell>
          <cell r="ACI283">
            <v>0.28703761111225928</v>
          </cell>
          <cell r="ACJ283">
            <v>0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3</v>
          </cell>
          <cell r="ADI283">
            <v>3</v>
          </cell>
          <cell r="ADK283">
            <v>3</v>
          </cell>
          <cell r="ADL283">
            <v>3</v>
          </cell>
          <cell r="ADM283">
            <v>4</v>
          </cell>
          <cell r="ADN283">
            <v>60</v>
          </cell>
          <cell r="ADO283">
            <v>50</v>
          </cell>
          <cell r="ADP283">
            <v>60</v>
          </cell>
          <cell r="ADR283">
            <v>60</v>
          </cell>
          <cell r="ADS283">
            <v>60</v>
          </cell>
          <cell r="ADT283">
            <v>5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19135840740817286</v>
          </cell>
          <cell r="ADZ283">
            <v>0.76543362963269146</v>
          </cell>
          <cell r="AEA283">
            <v>0.19135840740817286</v>
          </cell>
          <cell r="AEB283">
            <v>0.19135840740817286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2.2963008888980743</v>
          </cell>
          <cell r="ABZ284">
            <v>1.1481504444490371</v>
          </cell>
          <cell r="ACA284">
            <v>4.5926017777961485</v>
          </cell>
          <cell r="ACB284">
            <v>0</v>
          </cell>
          <cell r="ACC284">
            <v>0</v>
          </cell>
          <cell r="ACD284">
            <v>0</v>
          </cell>
          <cell r="ACE284">
            <v>0.28703761111225928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28703761111225928</v>
          </cell>
          <cell r="ACJ284">
            <v>0.28703761111225928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3</v>
          </cell>
          <cell r="ADK284">
            <v>3</v>
          </cell>
          <cell r="ADL284">
            <v>4</v>
          </cell>
          <cell r="ADM284">
            <v>4</v>
          </cell>
          <cell r="ADN284">
            <v>60</v>
          </cell>
          <cell r="ADO284">
            <v>60</v>
          </cell>
          <cell r="ADP284">
            <v>60</v>
          </cell>
          <cell r="ADR284">
            <v>60</v>
          </cell>
          <cell r="ADS284">
            <v>60</v>
          </cell>
          <cell r="ADT284">
            <v>60</v>
          </cell>
          <cell r="ADU284">
            <v>2.2963008888980743</v>
          </cell>
          <cell r="ADV284">
            <v>3.0617345185307658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19135840740817286</v>
          </cell>
          <cell r="AEA284">
            <v>0.57407522222451857</v>
          </cell>
          <cell r="AEB284">
            <v>0.38271681481634573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57407522222451857</v>
          </cell>
          <cell r="ACF285">
            <v>0.86111283333677791</v>
          </cell>
          <cell r="ACG285">
            <v>0.86111283333677791</v>
          </cell>
          <cell r="ACH285">
            <v>0</v>
          </cell>
          <cell r="ACI285">
            <v>0.57407522222451857</v>
          </cell>
          <cell r="ACJ285">
            <v>0.28703761111225928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3</v>
          </cell>
          <cell r="ADK285">
            <v>3</v>
          </cell>
          <cell r="ADL285">
            <v>4</v>
          </cell>
          <cell r="ADM285">
            <v>4</v>
          </cell>
          <cell r="ADN285">
            <v>60</v>
          </cell>
          <cell r="ADO285">
            <v>60</v>
          </cell>
          <cell r="ADP285">
            <v>60</v>
          </cell>
          <cell r="ADR285">
            <v>60</v>
          </cell>
          <cell r="ADS285">
            <v>60</v>
          </cell>
          <cell r="ADT285">
            <v>6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76543362963269146</v>
          </cell>
          <cell r="ADZ285">
            <v>0.76543362963269146</v>
          </cell>
          <cell r="AEA285">
            <v>0.19135840740817286</v>
          </cell>
          <cell r="AEB285">
            <v>0.38271681481634573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4.0185265555716301</v>
          </cell>
          <cell r="ACB286">
            <v>0</v>
          </cell>
          <cell r="ACC286">
            <v>0</v>
          </cell>
          <cell r="ACD286">
            <v>0</v>
          </cell>
          <cell r="ACE286">
            <v>0.28703761111225928</v>
          </cell>
          <cell r="ACF286">
            <v>0.28703761111225928</v>
          </cell>
          <cell r="ACG286">
            <v>1.1481504444490371</v>
          </cell>
          <cell r="ACH286">
            <v>0</v>
          </cell>
          <cell r="ACI286">
            <v>0.57407522222451857</v>
          </cell>
          <cell r="ACJ286">
            <v>0.28703761111225928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.28703761111225928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3</v>
          </cell>
          <cell r="ADK286">
            <v>3</v>
          </cell>
          <cell r="ADL286">
            <v>4</v>
          </cell>
          <cell r="ADM286">
            <v>4</v>
          </cell>
          <cell r="ADN286">
            <v>60</v>
          </cell>
          <cell r="ADO286">
            <v>60</v>
          </cell>
          <cell r="ADP286">
            <v>60</v>
          </cell>
          <cell r="ADR286">
            <v>60</v>
          </cell>
          <cell r="ADS286">
            <v>60</v>
          </cell>
          <cell r="ADT286">
            <v>60</v>
          </cell>
          <cell r="ADU286">
            <v>1.1481504444490371</v>
          </cell>
          <cell r="ADV286">
            <v>2.679017703714420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76543362963269146</v>
          </cell>
          <cell r="AEA286">
            <v>0.19135840740817286</v>
          </cell>
          <cell r="AEB286">
            <v>0.38271681481634573</v>
          </cell>
          <cell r="AEC286">
            <v>0</v>
          </cell>
          <cell r="AED286">
            <v>0</v>
          </cell>
          <cell r="AEE286">
            <v>0</v>
          </cell>
          <cell r="AEF286">
            <v>0.19135840740817286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.28703761111225928</v>
          </cell>
          <cell r="ACF287">
            <v>0.28703761111225928</v>
          </cell>
          <cell r="ACG287">
            <v>0.57407522222451857</v>
          </cell>
          <cell r="ACH287">
            <v>0.28703761111225928</v>
          </cell>
          <cell r="ACI287">
            <v>0</v>
          </cell>
          <cell r="ACJ287">
            <v>0.28703761111225928</v>
          </cell>
          <cell r="ACK287">
            <v>0</v>
          </cell>
          <cell r="ACL287">
            <v>0</v>
          </cell>
          <cell r="ACM287">
            <v>0</v>
          </cell>
          <cell r="ACN287">
            <v>0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3</v>
          </cell>
          <cell r="ADK287">
            <v>3</v>
          </cell>
          <cell r="ADL287">
            <v>4</v>
          </cell>
          <cell r="ADM287">
            <v>4</v>
          </cell>
          <cell r="ADN287">
            <v>60</v>
          </cell>
          <cell r="ADO287">
            <v>60</v>
          </cell>
          <cell r="ADP287">
            <v>60</v>
          </cell>
          <cell r="ADR287">
            <v>60</v>
          </cell>
          <cell r="ADS287">
            <v>60</v>
          </cell>
          <cell r="ADT287">
            <v>6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38271681481634573</v>
          </cell>
          <cell r="ADZ287">
            <v>0.38271681481634573</v>
          </cell>
          <cell r="AEA287">
            <v>0.19135840740817286</v>
          </cell>
          <cell r="AEB287">
            <v>0.19135840740817286</v>
          </cell>
          <cell r="AEC287">
            <v>0</v>
          </cell>
          <cell r="AED287">
            <v>0</v>
          </cell>
          <cell r="AEE287">
            <v>0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1.7222256666735558</v>
          </cell>
          <cell r="ABZ288">
            <v>0</v>
          </cell>
          <cell r="ACA288">
            <v>3.4444513333471112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1.1481504444490371</v>
          </cell>
          <cell r="ACG288">
            <v>1.1481504444490371</v>
          </cell>
          <cell r="ACH288">
            <v>0.28703761111225928</v>
          </cell>
          <cell r="ACI288">
            <v>0.28703761111225928</v>
          </cell>
          <cell r="ACJ288">
            <v>0.57407522222451857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3</v>
          </cell>
          <cell r="ADI288">
            <v>3</v>
          </cell>
          <cell r="ADK288">
            <v>3</v>
          </cell>
          <cell r="ADL288">
            <v>3</v>
          </cell>
          <cell r="ADM288">
            <v>4</v>
          </cell>
          <cell r="ADN288">
            <v>60</v>
          </cell>
          <cell r="ADO288">
            <v>60</v>
          </cell>
          <cell r="ADP288">
            <v>60</v>
          </cell>
          <cell r="ADR288">
            <v>60</v>
          </cell>
          <cell r="ADS288">
            <v>60</v>
          </cell>
          <cell r="ADT288">
            <v>60</v>
          </cell>
          <cell r="ADU288">
            <v>1.1481504444490371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76543362963269146</v>
          </cell>
          <cell r="ADZ288">
            <v>0.95679203704086435</v>
          </cell>
          <cell r="AEA288">
            <v>0.19135840740817286</v>
          </cell>
          <cell r="AEB288">
            <v>0.57407522222451857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57407522222451857</v>
          </cell>
          <cell r="ACG289">
            <v>1.4351880555612964</v>
          </cell>
          <cell r="ACH289">
            <v>0.28703761111225928</v>
          </cell>
          <cell r="ACI289">
            <v>0.28703761111225928</v>
          </cell>
          <cell r="ACJ289">
            <v>0.28703761111225928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.28703761111225928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3</v>
          </cell>
          <cell r="ADI289">
            <v>3</v>
          </cell>
          <cell r="ADK289">
            <v>3</v>
          </cell>
          <cell r="ADL289">
            <v>3</v>
          </cell>
          <cell r="ADM289">
            <v>4</v>
          </cell>
          <cell r="ADN289">
            <v>60</v>
          </cell>
          <cell r="ADO289">
            <v>60</v>
          </cell>
          <cell r="ADP289">
            <v>60</v>
          </cell>
          <cell r="ADR289">
            <v>60</v>
          </cell>
          <cell r="ADS289">
            <v>60</v>
          </cell>
          <cell r="ADT289">
            <v>6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57407522222451857</v>
          </cell>
          <cell r="ADZ289">
            <v>1.1481504444490371</v>
          </cell>
          <cell r="AEA289">
            <v>0.19135840740817286</v>
          </cell>
          <cell r="AEB289">
            <v>0.38271681481634573</v>
          </cell>
          <cell r="AEC289">
            <v>0</v>
          </cell>
          <cell r="AED289">
            <v>0</v>
          </cell>
          <cell r="AEE289">
            <v>0</v>
          </cell>
          <cell r="AEF289">
            <v>0.19135840740817286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0</v>
          </cell>
          <cell r="ACA290">
            <v>4.5926017777961485</v>
          </cell>
          <cell r="ACB290">
            <v>0</v>
          </cell>
          <cell r="ACC290">
            <v>0</v>
          </cell>
          <cell r="ACD290">
            <v>0</v>
          </cell>
          <cell r="ACE290">
            <v>1.1481504444490371</v>
          </cell>
          <cell r="ACF290">
            <v>1.1481504444490371</v>
          </cell>
          <cell r="ACG290">
            <v>0.57407522222451857</v>
          </cell>
          <cell r="ACH290">
            <v>0.28703761111225928</v>
          </cell>
          <cell r="ACI290">
            <v>0</v>
          </cell>
          <cell r="ACJ290">
            <v>0.28703761111225928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3</v>
          </cell>
          <cell r="ADI290">
            <v>3</v>
          </cell>
          <cell r="ADK290">
            <v>3</v>
          </cell>
          <cell r="ADL290">
            <v>3</v>
          </cell>
          <cell r="ADM290">
            <v>4</v>
          </cell>
          <cell r="ADN290">
            <v>60</v>
          </cell>
          <cell r="ADO290">
            <v>60</v>
          </cell>
          <cell r="ADP290">
            <v>60</v>
          </cell>
          <cell r="ADR290">
            <v>60</v>
          </cell>
          <cell r="ADS290">
            <v>60</v>
          </cell>
          <cell r="ADT290">
            <v>60</v>
          </cell>
          <cell r="ADU290">
            <v>1.1481504444490371</v>
          </cell>
          <cell r="ADV290">
            <v>3.0617345185307658</v>
          </cell>
          <cell r="ADW290">
            <v>0</v>
          </cell>
          <cell r="ADX290">
            <v>0</v>
          </cell>
          <cell r="ADY290">
            <v>1.5308672592653829</v>
          </cell>
          <cell r="ADZ290">
            <v>0.38271681481634573</v>
          </cell>
          <cell r="AEA290">
            <v>0.19135840740817286</v>
          </cell>
          <cell r="AEB290">
            <v>0.19135840740817286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28703761111225928</v>
          </cell>
          <cell r="ACF291">
            <v>0.86111283333677791</v>
          </cell>
          <cell r="ACG291">
            <v>0.57407522222451857</v>
          </cell>
          <cell r="ACH291">
            <v>0</v>
          </cell>
          <cell r="ACI291">
            <v>0.28703761111225928</v>
          </cell>
          <cell r="ACJ291">
            <v>0.8611128333367779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3</v>
          </cell>
          <cell r="ADI291">
            <v>3</v>
          </cell>
          <cell r="ADK291">
            <v>3</v>
          </cell>
          <cell r="ADL291">
            <v>3</v>
          </cell>
          <cell r="ADM291">
            <v>4</v>
          </cell>
          <cell r="ADN291">
            <v>60</v>
          </cell>
          <cell r="ADO291">
            <v>60</v>
          </cell>
          <cell r="ADP291">
            <v>60</v>
          </cell>
          <cell r="ADR291">
            <v>60</v>
          </cell>
          <cell r="ADS291">
            <v>60</v>
          </cell>
          <cell r="ADT291">
            <v>6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19135840740817286</v>
          </cell>
          <cell r="ADZ291">
            <v>0.95679203704086435</v>
          </cell>
          <cell r="AEA291">
            <v>0.19135840740817286</v>
          </cell>
          <cell r="AEB291">
            <v>0.57407522222451857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4.0185265555716301</v>
          </cell>
          <cell r="ABZ292">
            <v>0</v>
          </cell>
          <cell r="ACA292">
            <v>2.2963008888980743</v>
          </cell>
          <cell r="ACB292">
            <v>0</v>
          </cell>
          <cell r="ACC292">
            <v>0</v>
          </cell>
          <cell r="ACD292">
            <v>0</v>
          </cell>
          <cell r="ACE292">
            <v>0.28703761111225928</v>
          </cell>
          <cell r="ACF292">
            <v>0.57407522222451857</v>
          </cell>
          <cell r="ACG292">
            <v>1.4351880555612966</v>
          </cell>
          <cell r="ACH292">
            <v>0.57407522222451857</v>
          </cell>
          <cell r="ACI292">
            <v>1.1481504444490371</v>
          </cell>
          <cell r="ACJ292">
            <v>0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3</v>
          </cell>
          <cell r="ADI292">
            <v>3</v>
          </cell>
          <cell r="ADK292">
            <v>3</v>
          </cell>
          <cell r="ADL292">
            <v>3</v>
          </cell>
          <cell r="ADM292">
            <v>4</v>
          </cell>
          <cell r="ADN292">
            <v>60</v>
          </cell>
          <cell r="ADO292">
            <v>60</v>
          </cell>
          <cell r="ADP292">
            <v>60</v>
          </cell>
          <cell r="ADR292">
            <v>60</v>
          </cell>
          <cell r="ADS292">
            <v>60</v>
          </cell>
          <cell r="ADT292">
            <v>60</v>
          </cell>
          <cell r="ADU292">
            <v>2.6790177037144201</v>
          </cell>
          <cell r="ADV292">
            <v>1.5308672592653829</v>
          </cell>
          <cell r="ADW292">
            <v>0</v>
          </cell>
          <cell r="ADX292">
            <v>0</v>
          </cell>
          <cell r="ADY292">
            <v>0.57407522222451857</v>
          </cell>
          <cell r="ADZ292">
            <v>0.95679203704086435</v>
          </cell>
          <cell r="AEA292">
            <v>0.95679203704086435</v>
          </cell>
          <cell r="AEB292">
            <v>0.1913584074081728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1.1481504444490371</v>
          </cell>
          <cell r="ACF293">
            <v>1.7222256666735556</v>
          </cell>
          <cell r="ACG293">
            <v>2.009263277785815</v>
          </cell>
          <cell r="ACH293">
            <v>0.28703761111225928</v>
          </cell>
          <cell r="ACI293">
            <v>0</v>
          </cell>
          <cell r="ACJ293">
            <v>0</v>
          </cell>
          <cell r="ACK293">
            <v>0</v>
          </cell>
          <cell r="ACL293">
            <v>0</v>
          </cell>
          <cell r="ACM293">
            <v>0</v>
          </cell>
          <cell r="ACN293">
            <v>0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3</v>
          </cell>
          <cell r="ADI293">
            <v>3</v>
          </cell>
          <cell r="ADK293">
            <v>3</v>
          </cell>
          <cell r="ADL293">
            <v>3</v>
          </cell>
          <cell r="ADM293">
            <v>4</v>
          </cell>
          <cell r="ADN293">
            <v>60</v>
          </cell>
          <cell r="ADO293">
            <v>60</v>
          </cell>
          <cell r="ADP293">
            <v>60</v>
          </cell>
          <cell r="ADR293">
            <v>60</v>
          </cell>
          <cell r="ADS293">
            <v>60</v>
          </cell>
          <cell r="ADT293">
            <v>6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1.7222256666735556</v>
          </cell>
          <cell r="ADZ293">
            <v>1.5308672592653829</v>
          </cell>
          <cell r="AEA293">
            <v>0.19135840740817286</v>
          </cell>
          <cell r="AEB293">
            <v>0</v>
          </cell>
          <cell r="AEC293">
            <v>0</v>
          </cell>
          <cell r="AED293">
            <v>0</v>
          </cell>
          <cell r="AEE293">
            <v>0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4.0185265555716301</v>
          </cell>
          <cell r="ABZ294">
            <v>0</v>
          </cell>
          <cell r="ACA294">
            <v>2.8703761111225927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1.1481504444490371</v>
          </cell>
          <cell r="ACG294">
            <v>1.1481504444490371</v>
          </cell>
          <cell r="ACH294">
            <v>0</v>
          </cell>
          <cell r="ACI294">
            <v>0</v>
          </cell>
          <cell r="ACJ294">
            <v>0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3</v>
          </cell>
          <cell r="ADI294">
            <v>3</v>
          </cell>
          <cell r="ADK294">
            <v>3</v>
          </cell>
          <cell r="ADL294">
            <v>3</v>
          </cell>
          <cell r="ADM294">
            <v>4</v>
          </cell>
          <cell r="ADN294">
            <v>60</v>
          </cell>
          <cell r="ADO294">
            <v>60</v>
          </cell>
          <cell r="ADP294">
            <v>60</v>
          </cell>
          <cell r="ADR294">
            <v>60</v>
          </cell>
          <cell r="ADS294">
            <v>60</v>
          </cell>
          <cell r="ADT294">
            <v>60</v>
          </cell>
          <cell r="ADU294">
            <v>2.6790177037144201</v>
          </cell>
          <cell r="ADV294">
            <v>1.9135840740817285</v>
          </cell>
          <cell r="ADW294">
            <v>0</v>
          </cell>
          <cell r="ADX294">
            <v>0</v>
          </cell>
          <cell r="ADY294">
            <v>0.57407522222451857</v>
          </cell>
          <cell r="ADZ294">
            <v>1.1481504444490371</v>
          </cell>
          <cell r="AEA294">
            <v>0</v>
          </cell>
          <cell r="AEB294">
            <v>0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.86111283333677791</v>
          </cell>
          <cell r="ACG295">
            <v>1.4351880555612966</v>
          </cell>
          <cell r="ACH295">
            <v>0.28703761111225928</v>
          </cell>
          <cell r="ACI295">
            <v>0.28703761111225928</v>
          </cell>
          <cell r="ACJ295">
            <v>0</v>
          </cell>
          <cell r="ACK295">
            <v>0</v>
          </cell>
          <cell r="ACL295">
            <v>0</v>
          </cell>
          <cell r="ACM295">
            <v>0</v>
          </cell>
          <cell r="ACN295">
            <v>0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3</v>
          </cell>
          <cell r="ADI295">
            <v>3</v>
          </cell>
          <cell r="ADK295">
            <v>3</v>
          </cell>
          <cell r="ADL295">
            <v>3</v>
          </cell>
          <cell r="ADM295">
            <v>4</v>
          </cell>
          <cell r="ADN295">
            <v>60</v>
          </cell>
          <cell r="ADO295">
            <v>60</v>
          </cell>
          <cell r="ADP295">
            <v>60</v>
          </cell>
          <cell r="ADR295">
            <v>60</v>
          </cell>
          <cell r="ADS295">
            <v>60</v>
          </cell>
          <cell r="ADT295">
            <v>6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.38271681481634573</v>
          </cell>
          <cell r="ADZ295">
            <v>1.1481504444490371</v>
          </cell>
          <cell r="AEA295">
            <v>0.19135840740817286</v>
          </cell>
          <cell r="AEB295">
            <v>0.19135840740817286</v>
          </cell>
          <cell r="AEC295">
            <v>0</v>
          </cell>
          <cell r="AED295">
            <v>0</v>
          </cell>
          <cell r="AEE295">
            <v>0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2.2963008888980743</v>
          </cell>
          <cell r="ABZ296">
            <v>0.57407522222451857</v>
          </cell>
          <cell r="ACA296">
            <v>2.8703761111225927</v>
          </cell>
          <cell r="ACB296">
            <v>0</v>
          </cell>
          <cell r="ACC296">
            <v>0</v>
          </cell>
          <cell r="ACD296">
            <v>0</v>
          </cell>
          <cell r="ACE296">
            <v>0.86111283333677791</v>
          </cell>
          <cell r="ACF296">
            <v>0</v>
          </cell>
          <cell r="ACG296">
            <v>1.1481504444490371</v>
          </cell>
          <cell r="ACH296">
            <v>0.57407522222451857</v>
          </cell>
          <cell r="ACI296">
            <v>0.28703761111225928</v>
          </cell>
          <cell r="ACJ296">
            <v>0.57407522222451857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3</v>
          </cell>
          <cell r="ADI296">
            <v>3</v>
          </cell>
          <cell r="ADK296">
            <v>3</v>
          </cell>
          <cell r="ADL296">
            <v>3</v>
          </cell>
          <cell r="ADM296">
            <v>4</v>
          </cell>
          <cell r="ADN296">
            <v>60</v>
          </cell>
          <cell r="ADO296">
            <v>60</v>
          </cell>
          <cell r="ADP296">
            <v>60</v>
          </cell>
          <cell r="ADR296">
            <v>60</v>
          </cell>
          <cell r="ADS296">
            <v>60</v>
          </cell>
          <cell r="ADT296">
            <v>60</v>
          </cell>
          <cell r="ADU296">
            <v>1.9135840740817285</v>
          </cell>
          <cell r="ADV296">
            <v>1.9135840740817285</v>
          </cell>
          <cell r="ADW296">
            <v>0</v>
          </cell>
          <cell r="ADX296">
            <v>0</v>
          </cell>
          <cell r="ADY296">
            <v>0.57407522222451857</v>
          </cell>
          <cell r="ADZ296">
            <v>0.76543362963269146</v>
          </cell>
          <cell r="AEA296">
            <v>0.38271681481634573</v>
          </cell>
          <cell r="AEB296">
            <v>0.57407522222451857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</v>
          </cell>
          <cell r="ACF297">
            <v>0</v>
          </cell>
          <cell r="ACG297">
            <v>0</v>
          </cell>
          <cell r="ACH297">
            <v>0</v>
          </cell>
          <cell r="ACI297">
            <v>0</v>
          </cell>
          <cell r="ACJ297">
            <v>0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 t="e">
            <v>#N/A</v>
          </cell>
          <cell r="ADH297" t="e">
            <v>#N/A</v>
          </cell>
          <cell r="ADI297" t="e">
            <v>#N/A</v>
          </cell>
          <cell r="ADK297" t="e">
            <v>#N/A</v>
          </cell>
          <cell r="ADL297" t="e">
            <v>#N/A</v>
          </cell>
          <cell r="ADM297" t="e">
            <v>#N/A</v>
          </cell>
          <cell r="ADN297" t="e">
            <v>#N/A</v>
          </cell>
          <cell r="ADO297" t="e">
            <v>#N/A</v>
          </cell>
          <cell r="ADP297" t="e">
            <v>#N/A</v>
          </cell>
          <cell r="ADR297" t="e">
            <v>#N/A</v>
          </cell>
          <cell r="ADS297" t="e">
            <v>#N/A</v>
          </cell>
          <cell r="ADT297" t="e">
            <v>#N/A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</v>
          </cell>
          <cell r="ADZ297">
            <v>0</v>
          </cell>
          <cell r="AEA297">
            <v>0</v>
          </cell>
          <cell r="AEB297">
            <v>0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4.0185265555716301</v>
          </cell>
          <cell r="ACB298">
            <v>0</v>
          </cell>
          <cell r="ACC298">
            <v>0</v>
          </cell>
          <cell r="ACD298">
            <v>0</v>
          </cell>
          <cell r="ACE298">
            <v>0.57407522222451857</v>
          </cell>
          <cell r="ACF298">
            <v>0.86111283333677791</v>
          </cell>
          <cell r="ACG298">
            <v>0.57407522222451857</v>
          </cell>
          <cell r="ACH298">
            <v>0.28703761111225928</v>
          </cell>
          <cell r="ACI298">
            <v>0</v>
          </cell>
          <cell r="ACJ298">
            <v>0.28703761111225928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60</v>
          </cell>
          <cell r="ADO298">
            <v>60</v>
          </cell>
          <cell r="ADP298">
            <v>60</v>
          </cell>
          <cell r="ADR298">
            <v>60</v>
          </cell>
          <cell r="ADS298">
            <v>60</v>
          </cell>
          <cell r="ADT298">
            <v>60</v>
          </cell>
          <cell r="ADU298">
            <v>1.1481504444490371</v>
          </cell>
          <cell r="ADV298">
            <v>2.6790177037144201</v>
          </cell>
          <cell r="ADW298">
            <v>0</v>
          </cell>
          <cell r="ADX298">
            <v>0</v>
          </cell>
          <cell r="ADY298">
            <v>0.57407522222451857</v>
          </cell>
          <cell r="ADZ298">
            <v>0.76543362963269146</v>
          </cell>
          <cell r="AEA298">
            <v>0.19135840740817286</v>
          </cell>
          <cell r="AEB298">
            <v>0.19135840740817286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0</v>
          </cell>
          <cell r="ACF299">
            <v>0.86111283333677791</v>
          </cell>
          <cell r="ACG299">
            <v>1.7222256666735556</v>
          </cell>
          <cell r="ACH299">
            <v>0.57407522222451857</v>
          </cell>
          <cell r="ACI299">
            <v>0.28703761111225928</v>
          </cell>
          <cell r="ACJ299">
            <v>0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60</v>
          </cell>
          <cell r="ADO299">
            <v>60</v>
          </cell>
          <cell r="ADP299">
            <v>60</v>
          </cell>
          <cell r="ADR299">
            <v>60</v>
          </cell>
          <cell r="ADS299">
            <v>60</v>
          </cell>
          <cell r="ADT299">
            <v>6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57407522222451857</v>
          </cell>
          <cell r="ADZ299">
            <v>1.1481504444490371</v>
          </cell>
          <cell r="AEA299">
            <v>0.38271681481634573</v>
          </cell>
          <cell r="AEB299">
            <v>0.19135840740817286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2.8703761111225927</v>
          </cell>
          <cell r="ABZ300">
            <v>0</v>
          </cell>
          <cell r="ACA300">
            <v>4.5926017777961485</v>
          </cell>
          <cell r="ACB300">
            <v>0</v>
          </cell>
          <cell r="ACC300">
            <v>0</v>
          </cell>
          <cell r="ACD300">
            <v>0</v>
          </cell>
          <cell r="ACE300">
            <v>0.57407522222451857</v>
          </cell>
          <cell r="ACF300">
            <v>0.86111283333677791</v>
          </cell>
          <cell r="ACG300">
            <v>0.86111283333677791</v>
          </cell>
          <cell r="ACH300">
            <v>0.28703761111225928</v>
          </cell>
          <cell r="ACI300">
            <v>0.57407522222451857</v>
          </cell>
          <cell r="ACJ300">
            <v>0</v>
          </cell>
          <cell r="ACK300">
            <v>0</v>
          </cell>
          <cell r="ACL300">
            <v>0</v>
          </cell>
          <cell r="ACM300">
            <v>0</v>
          </cell>
          <cell r="ACN300">
            <v>0.28703761111225928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60</v>
          </cell>
          <cell r="ADO300">
            <v>60</v>
          </cell>
          <cell r="ADP300">
            <v>60</v>
          </cell>
          <cell r="ADR300">
            <v>60</v>
          </cell>
          <cell r="ADS300">
            <v>60</v>
          </cell>
          <cell r="ADT300">
            <v>60</v>
          </cell>
          <cell r="ADU300">
            <v>1.9135840740817285</v>
          </cell>
          <cell r="ADV300">
            <v>3.0617345185307658</v>
          </cell>
          <cell r="ADW300">
            <v>0</v>
          </cell>
          <cell r="ADX300">
            <v>0</v>
          </cell>
          <cell r="ADY300">
            <v>0.76543362963269146</v>
          </cell>
          <cell r="ADZ300">
            <v>0.76543362963269146</v>
          </cell>
          <cell r="AEA300">
            <v>0.19135840740817286</v>
          </cell>
          <cell r="AEB300">
            <v>0.38271681481634573</v>
          </cell>
          <cell r="AEC300">
            <v>0</v>
          </cell>
          <cell r="AED300">
            <v>0</v>
          </cell>
          <cell r="AEE300">
            <v>0.19135840740817286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1.1481504444490371</v>
          </cell>
          <cell r="ACG301">
            <v>1.1481504444490371</v>
          </cell>
          <cell r="ACH301">
            <v>0.28703761111225928</v>
          </cell>
          <cell r="ACI301">
            <v>0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.28703761111225928</v>
          </cell>
          <cell r="ACP301">
            <v>0.86111283333677791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60</v>
          </cell>
          <cell r="ADO301">
            <v>60</v>
          </cell>
          <cell r="ADP301">
            <v>60</v>
          </cell>
          <cell r="ADR301">
            <v>60</v>
          </cell>
          <cell r="ADS301">
            <v>60</v>
          </cell>
          <cell r="ADT301">
            <v>6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1.5308672592653829</v>
          </cell>
          <cell r="AEA301">
            <v>0.19135840740817286</v>
          </cell>
          <cell r="AEB301">
            <v>0.57407522222451857</v>
          </cell>
          <cell r="AEC301">
            <v>0</v>
          </cell>
          <cell r="AED301">
            <v>0</v>
          </cell>
          <cell r="AEE301">
            <v>0</v>
          </cell>
          <cell r="AEF301">
            <v>0.76543362963269146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1.7222256666735558</v>
          </cell>
          <cell r="ABZ302">
            <v>0</v>
          </cell>
          <cell r="ACA302">
            <v>4.0185265555716301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.86111283333677791</v>
          </cell>
          <cell r="ACG302">
            <v>1.1481504444490371</v>
          </cell>
          <cell r="ACH302">
            <v>1.1481504444490371</v>
          </cell>
          <cell r="ACI302">
            <v>0.57407522222451857</v>
          </cell>
          <cell r="ACJ302">
            <v>0.28703761111225928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60</v>
          </cell>
          <cell r="ADO302">
            <v>60</v>
          </cell>
          <cell r="ADP302">
            <v>60</v>
          </cell>
          <cell r="ADR302">
            <v>60</v>
          </cell>
          <cell r="ADS302">
            <v>60</v>
          </cell>
          <cell r="ADT302">
            <v>60</v>
          </cell>
          <cell r="ADU302">
            <v>1.1481504444490371</v>
          </cell>
          <cell r="ADV302">
            <v>2.6790177037144201</v>
          </cell>
          <cell r="ADW302">
            <v>0</v>
          </cell>
          <cell r="ADX302">
            <v>0</v>
          </cell>
          <cell r="ADY302">
            <v>0.57407522222451857</v>
          </cell>
          <cell r="ADZ302">
            <v>1.1481504444490371</v>
          </cell>
          <cell r="AEA302">
            <v>0.95679203704086424</v>
          </cell>
          <cell r="AEB302">
            <v>0.38271681481634573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</v>
          </cell>
          <cell r="ACF303">
            <v>0.57407522222451857</v>
          </cell>
          <cell r="ACG303">
            <v>1.7222256666735558</v>
          </cell>
          <cell r="ACH303">
            <v>0.28703761111225928</v>
          </cell>
          <cell r="ACI303">
            <v>0.57407522222451857</v>
          </cell>
          <cell r="ACJ303">
            <v>0.86111283333677791</v>
          </cell>
          <cell r="ACK303">
            <v>0</v>
          </cell>
          <cell r="ACL303">
            <v>0</v>
          </cell>
          <cell r="ACM303">
            <v>0</v>
          </cell>
          <cell r="ACN303">
            <v>0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60</v>
          </cell>
          <cell r="ADO303">
            <v>60</v>
          </cell>
          <cell r="ADP303">
            <v>60</v>
          </cell>
          <cell r="ADR303">
            <v>60</v>
          </cell>
          <cell r="ADS303">
            <v>60</v>
          </cell>
          <cell r="ADT303">
            <v>6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19135840740817286</v>
          </cell>
          <cell r="ADZ303">
            <v>1.33950885185721</v>
          </cell>
          <cell r="AEA303">
            <v>0.38271681481634573</v>
          </cell>
          <cell r="AEB303">
            <v>0.76543362963269146</v>
          </cell>
          <cell r="AEC303">
            <v>0</v>
          </cell>
          <cell r="AED303">
            <v>0</v>
          </cell>
          <cell r="AEE303">
            <v>0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2.2963008888980743</v>
          </cell>
          <cell r="ABZ304">
            <v>0</v>
          </cell>
          <cell r="ACA304">
            <v>4.5926017777961485</v>
          </cell>
          <cell r="ACB304">
            <v>0</v>
          </cell>
          <cell r="ACC304">
            <v>0</v>
          </cell>
          <cell r="ACD304">
            <v>0</v>
          </cell>
          <cell r="ACE304">
            <v>0.57407522222451857</v>
          </cell>
          <cell r="ACF304">
            <v>0.86111283333677791</v>
          </cell>
          <cell r="ACG304">
            <v>1.4351880555612966</v>
          </cell>
          <cell r="ACH304">
            <v>0</v>
          </cell>
          <cell r="ACI304">
            <v>0.57407522222451857</v>
          </cell>
          <cell r="ACJ304">
            <v>0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60</v>
          </cell>
          <cell r="ADO304">
            <v>60</v>
          </cell>
          <cell r="ADP304">
            <v>60</v>
          </cell>
          <cell r="ADR304">
            <v>60</v>
          </cell>
          <cell r="ADS304">
            <v>60</v>
          </cell>
          <cell r="ADT304">
            <v>60</v>
          </cell>
          <cell r="ADU304">
            <v>1.5308672592653829</v>
          </cell>
          <cell r="ADV304">
            <v>3.0617345185307658</v>
          </cell>
          <cell r="ADW304">
            <v>0</v>
          </cell>
          <cell r="ADX304">
            <v>0</v>
          </cell>
          <cell r="ADY304">
            <v>0.57407522222451857</v>
          </cell>
          <cell r="ADZ304">
            <v>1.33950885185721</v>
          </cell>
          <cell r="AEA304">
            <v>0</v>
          </cell>
          <cell r="AEB304">
            <v>0.38271681481634573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28703761111225928</v>
          </cell>
          <cell r="ACF305">
            <v>1.1481504444490371</v>
          </cell>
          <cell r="ACG305">
            <v>0.86111283333677791</v>
          </cell>
          <cell r="ACH305">
            <v>0</v>
          </cell>
          <cell r="ACI305">
            <v>0.28703761111225928</v>
          </cell>
          <cell r="ACJ305">
            <v>0.28703761111225928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60</v>
          </cell>
          <cell r="ADO305">
            <v>60</v>
          </cell>
          <cell r="ADP305">
            <v>60</v>
          </cell>
          <cell r="ADR305">
            <v>60</v>
          </cell>
          <cell r="ADS305">
            <v>60</v>
          </cell>
          <cell r="ADT305">
            <v>6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95679203704086435</v>
          </cell>
          <cell r="AEA305">
            <v>0.19135840740817286</v>
          </cell>
          <cell r="AEB305">
            <v>0.19135840740817286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4.0185265555716301</v>
          </cell>
          <cell r="ACB306">
            <v>0</v>
          </cell>
          <cell r="ACC306">
            <v>0</v>
          </cell>
          <cell r="ACD306">
            <v>0</v>
          </cell>
          <cell r="ACE306">
            <v>0.28703761111225928</v>
          </cell>
          <cell r="ACF306">
            <v>1.1481504444490371</v>
          </cell>
          <cell r="ACG306">
            <v>0.86111283333677791</v>
          </cell>
          <cell r="ACH306">
            <v>0.28703761111225928</v>
          </cell>
          <cell r="ACI306">
            <v>0.28703761111225928</v>
          </cell>
          <cell r="ACJ306">
            <v>0.28703761111225928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60</v>
          </cell>
          <cell r="ADO306">
            <v>60</v>
          </cell>
          <cell r="ADP306">
            <v>60</v>
          </cell>
          <cell r="ADR306">
            <v>60</v>
          </cell>
          <cell r="ADS306">
            <v>60</v>
          </cell>
          <cell r="ADT306">
            <v>60</v>
          </cell>
          <cell r="ADU306">
            <v>1.1481504444490371</v>
          </cell>
          <cell r="ADV306">
            <v>2.6790177037144201</v>
          </cell>
          <cell r="ADW306">
            <v>0</v>
          </cell>
          <cell r="ADX306">
            <v>0</v>
          </cell>
          <cell r="ADY306">
            <v>0.38271681481634573</v>
          </cell>
          <cell r="ADZ306">
            <v>1.1481504444490371</v>
          </cell>
          <cell r="AEA306">
            <v>0.38271681481634573</v>
          </cell>
          <cell r="AEB306">
            <v>0.1913584074081728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</v>
          </cell>
          <cell r="ACF307">
            <v>0.86111283333677791</v>
          </cell>
          <cell r="ACG307">
            <v>0.86111283333677791</v>
          </cell>
          <cell r="ACH307">
            <v>1.7222256666735558</v>
          </cell>
          <cell r="ACI307">
            <v>0</v>
          </cell>
          <cell r="ACJ307">
            <v>0.57407522222451857</v>
          </cell>
          <cell r="ACK307">
            <v>0</v>
          </cell>
          <cell r="ACL307">
            <v>0</v>
          </cell>
          <cell r="ACM307">
            <v>0</v>
          </cell>
          <cell r="ACN307">
            <v>0.28703761111225928</v>
          </cell>
          <cell r="ACO307">
            <v>0</v>
          </cell>
          <cell r="ACP307">
            <v>0.86111283333677791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60</v>
          </cell>
          <cell r="ADO307">
            <v>60</v>
          </cell>
          <cell r="ADP307">
            <v>60</v>
          </cell>
          <cell r="ADR307">
            <v>60</v>
          </cell>
          <cell r="ADS307">
            <v>60</v>
          </cell>
          <cell r="ADT307">
            <v>6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76543362963269146</v>
          </cell>
          <cell r="AEA307">
            <v>1.1481504444490371</v>
          </cell>
          <cell r="AEB307">
            <v>0.38271681481634573</v>
          </cell>
          <cell r="AEC307">
            <v>0</v>
          </cell>
          <cell r="AED307">
            <v>0</v>
          </cell>
          <cell r="AEE307">
            <v>0.19135840740817286</v>
          </cell>
          <cell r="AEF307">
            <v>0.57407522222451857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1.7222256666735558</v>
          </cell>
          <cell r="ABZ308">
            <v>0</v>
          </cell>
          <cell r="ACA308">
            <v>2.2963008888980743</v>
          </cell>
          <cell r="ACB308">
            <v>0</v>
          </cell>
          <cell r="ACC308">
            <v>0</v>
          </cell>
          <cell r="ACD308">
            <v>0</v>
          </cell>
          <cell r="ACE308">
            <v>0.57407522222451857</v>
          </cell>
          <cell r="ACF308">
            <v>0.28703761111225928</v>
          </cell>
          <cell r="ACG308">
            <v>0.57407522222451857</v>
          </cell>
          <cell r="ACH308">
            <v>0.86111283333677791</v>
          </cell>
          <cell r="ACI308">
            <v>0.28703761111225928</v>
          </cell>
          <cell r="ACJ308">
            <v>0.28703761111225928</v>
          </cell>
          <cell r="ACK308">
            <v>0</v>
          </cell>
          <cell r="ACL308">
            <v>0</v>
          </cell>
          <cell r="ACM308">
            <v>0</v>
          </cell>
          <cell r="ACN308">
            <v>0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60</v>
          </cell>
          <cell r="ADO308">
            <v>60</v>
          </cell>
          <cell r="ADP308">
            <v>60</v>
          </cell>
          <cell r="ADR308">
            <v>60</v>
          </cell>
          <cell r="ADS308">
            <v>60</v>
          </cell>
          <cell r="ADT308">
            <v>60</v>
          </cell>
          <cell r="ADU308">
            <v>1.1481504444490371</v>
          </cell>
          <cell r="ADV308">
            <v>1.5308672592653829</v>
          </cell>
          <cell r="ADW308">
            <v>0</v>
          </cell>
          <cell r="ADX308">
            <v>0</v>
          </cell>
          <cell r="ADY308">
            <v>0.57407522222451857</v>
          </cell>
          <cell r="ADZ308">
            <v>0.38271681481634573</v>
          </cell>
          <cell r="AEA308">
            <v>0.57407522222451857</v>
          </cell>
          <cell r="AEB308">
            <v>0.38271681481634573</v>
          </cell>
          <cell r="AEC308">
            <v>0</v>
          </cell>
          <cell r="AED308">
            <v>0</v>
          </cell>
          <cell r="AEE308">
            <v>0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57407522222451857</v>
          </cell>
          <cell r="ACG309">
            <v>0.28703761111225928</v>
          </cell>
          <cell r="ACH309">
            <v>0.28703761111225928</v>
          </cell>
          <cell r="ACI309">
            <v>0.28703761111225928</v>
          </cell>
          <cell r="ACJ309">
            <v>0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60</v>
          </cell>
          <cell r="ADO309">
            <v>60</v>
          </cell>
          <cell r="ADP309">
            <v>60</v>
          </cell>
          <cell r="ADR309">
            <v>60</v>
          </cell>
          <cell r="ADS309">
            <v>60</v>
          </cell>
          <cell r="ADT309">
            <v>6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76543362963269146</v>
          </cell>
          <cell r="ADZ309">
            <v>0.38271681481634573</v>
          </cell>
          <cell r="AEA309">
            <v>0.19135840740817286</v>
          </cell>
          <cell r="AEB309">
            <v>0.1913584074081728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2.2963008888980743</v>
          </cell>
          <cell r="ABZ310">
            <v>0</v>
          </cell>
          <cell r="ACA310">
            <v>4.0185265555716301</v>
          </cell>
          <cell r="ACB310">
            <v>0</v>
          </cell>
          <cell r="ACC310">
            <v>0</v>
          </cell>
          <cell r="ACD310">
            <v>0</v>
          </cell>
          <cell r="ACE310">
            <v>0.57407522222451857</v>
          </cell>
          <cell r="ACF310">
            <v>0.57407522222451857</v>
          </cell>
          <cell r="ACG310">
            <v>0.28703761111225928</v>
          </cell>
          <cell r="ACH310">
            <v>0.28703761111225928</v>
          </cell>
          <cell r="ACI310">
            <v>0.28703761111225928</v>
          </cell>
          <cell r="ACJ310">
            <v>0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60</v>
          </cell>
          <cell r="ADO310">
            <v>60</v>
          </cell>
          <cell r="ADP310">
            <v>60</v>
          </cell>
          <cell r="ADR310">
            <v>60</v>
          </cell>
          <cell r="ADS310">
            <v>60</v>
          </cell>
          <cell r="ADT310">
            <v>60</v>
          </cell>
          <cell r="ADU310">
            <v>1.5308672592653829</v>
          </cell>
          <cell r="ADV310">
            <v>2.6790177037144201</v>
          </cell>
          <cell r="ADW310">
            <v>0</v>
          </cell>
          <cell r="ADX310">
            <v>0</v>
          </cell>
          <cell r="ADY310">
            <v>0.57407522222451857</v>
          </cell>
          <cell r="ADZ310">
            <v>0.38271681481634573</v>
          </cell>
          <cell r="AEA310">
            <v>0.19135840740817286</v>
          </cell>
          <cell r="AEB310">
            <v>0.1913584074081728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.28703761111225928</v>
          </cell>
          <cell r="ACF311">
            <v>0.86111283333677791</v>
          </cell>
          <cell r="ACG311">
            <v>0.86111283333677791</v>
          </cell>
          <cell r="ACH311">
            <v>0.28703761111225928</v>
          </cell>
          <cell r="ACI311">
            <v>0.28703761111225928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60</v>
          </cell>
          <cell r="ADO311">
            <v>60</v>
          </cell>
          <cell r="ADP311">
            <v>60</v>
          </cell>
          <cell r="ADR311">
            <v>60</v>
          </cell>
          <cell r="ADS311">
            <v>60</v>
          </cell>
          <cell r="ADT311">
            <v>6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38271681481634573</v>
          </cell>
          <cell r="ADZ311">
            <v>0.95679203704086435</v>
          </cell>
          <cell r="AEA311">
            <v>0.38271681481634573</v>
          </cell>
          <cell r="AEB311">
            <v>0.38271681481634573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2.8703761111225927</v>
          </cell>
          <cell r="ACB312">
            <v>0</v>
          </cell>
          <cell r="ACC312">
            <v>0</v>
          </cell>
          <cell r="ACD312">
            <v>0</v>
          </cell>
          <cell r="ACE312">
            <v>1.1481504444490371</v>
          </cell>
          <cell r="ACF312">
            <v>1.1481504444490371</v>
          </cell>
          <cell r="ACG312">
            <v>0.57407522222451857</v>
          </cell>
          <cell r="ACH312">
            <v>0.28703761111225928</v>
          </cell>
          <cell r="ACI312">
            <v>1.1481504444490371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60</v>
          </cell>
          <cell r="ADO312">
            <v>60</v>
          </cell>
          <cell r="ADP312">
            <v>60</v>
          </cell>
          <cell r="ADR312">
            <v>60</v>
          </cell>
          <cell r="ADS312">
            <v>60</v>
          </cell>
          <cell r="ADT312">
            <v>60</v>
          </cell>
          <cell r="ADU312">
            <v>1.1481504444490371</v>
          </cell>
          <cell r="ADV312">
            <v>1.9135840740817285</v>
          </cell>
          <cell r="ADW312">
            <v>0</v>
          </cell>
          <cell r="ADX312">
            <v>0</v>
          </cell>
          <cell r="ADY312">
            <v>1.1481504444490371</v>
          </cell>
          <cell r="ADZ312">
            <v>0.76543362963269146</v>
          </cell>
          <cell r="AEA312">
            <v>0.76543362963269146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1.7222256666735558</v>
          </cell>
          <cell r="ACF313">
            <v>2.2963008888980743</v>
          </cell>
          <cell r="ACG313">
            <v>1.7222256666735558</v>
          </cell>
          <cell r="ACH313">
            <v>0.28703761111225928</v>
          </cell>
          <cell r="ACI313">
            <v>0</v>
          </cell>
          <cell r="ACJ313">
            <v>0.8611128333367779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60</v>
          </cell>
          <cell r="ADO313">
            <v>60</v>
          </cell>
          <cell r="ADP313">
            <v>60</v>
          </cell>
          <cell r="ADR313">
            <v>60</v>
          </cell>
          <cell r="ADS313">
            <v>60</v>
          </cell>
          <cell r="ADT313">
            <v>6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1.722225666673556</v>
          </cell>
          <cell r="ADZ313">
            <v>2.1049424814899016</v>
          </cell>
          <cell r="AEA313">
            <v>0.19135840740817286</v>
          </cell>
          <cell r="AEB313">
            <v>0.57407522222451857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4.0185265555716301</v>
          </cell>
          <cell r="ACB314">
            <v>0</v>
          </cell>
          <cell r="ACC314">
            <v>0</v>
          </cell>
          <cell r="ACD314">
            <v>0</v>
          </cell>
          <cell r="ACE314">
            <v>0.28703761111225928</v>
          </cell>
          <cell r="ACF314">
            <v>0.57407522222451857</v>
          </cell>
          <cell r="ACG314">
            <v>1.1481504444490371</v>
          </cell>
          <cell r="ACH314">
            <v>0.57407522222451857</v>
          </cell>
          <cell r="ACI314">
            <v>0.28703761111225928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0.57407522222451857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60</v>
          </cell>
          <cell r="ADO314">
            <v>60</v>
          </cell>
          <cell r="ADP314">
            <v>60</v>
          </cell>
          <cell r="ADR314">
            <v>60</v>
          </cell>
          <cell r="ADS314">
            <v>60</v>
          </cell>
          <cell r="ADT314">
            <v>60</v>
          </cell>
          <cell r="ADU314">
            <v>1.1481504444490371</v>
          </cell>
          <cell r="ADV314">
            <v>2.6790177037144201</v>
          </cell>
          <cell r="ADW314">
            <v>0</v>
          </cell>
          <cell r="ADX314">
            <v>0</v>
          </cell>
          <cell r="ADY314">
            <v>0.57407522222451857</v>
          </cell>
          <cell r="ADZ314">
            <v>0.76543362963269146</v>
          </cell>
          <cell r="AEA314">
            <v>0.57407522222451857</v>
          </cell>
          <cell r="AEB314">
            <v>0.38271681481634573</v>
          </cell>
          <cell r="AEC314">
            <v>0</v>
          </cell>
          <cell r="AED314">
            <v>0</v>
          </cell>
          <cell r="AEE314">
            <v>0.38271681481634573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1.1481504444490371</v>
          </cell>
          <cell r="ACF315">
            <v>1.4351880555612966</v>
          </cell>
          <cell r="ACG315">
            <v>2.5833385000103335</v>
          </cell>
          <cell r="ACH315">
            <v>0.28703761111225928</v>
          </cell>
          <cell r="ACI315">
            <v>0.28703761111225928</v>
          </cell>
          <cell r="ACJ315">
            <v>0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 t="e">
            <v>#N/A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60</v>
          </cell>
          <cell r="ADO315">
            <v>60</v>
          </cell>
          <cell r="ADP315">
            <v>60</v>
          </cell>
          <cell r="ADR315">
            <v>60</v>
          </cell>
          <cell r="ADS315">
            <v>60</v>
          </cell>
          <cell r="ADT315">
            <v>6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1.33950885185721</v>
          </cell>
          <cell r="ADZ315">
            <v>2.1049424814899016</v>
          </cell>
          <cell r="AEA315">
            <v>0.38271681481634573</v>
          </cell>
          <cell r="AEB315">
            <v>0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 t="e">
            <v>#N/A</v>
          </cell>
          <cell r="ABZ316" t="e">
            <v>#N/A</v>
          </cell>
          <cell r="ACA316" t="e">
            <v>#N/A</v>
          </cell>
          <cell r="ACB316" t="e">
            <v>#N/A</v>
          </cell>
          <cell r="ACC316" t="e">
            <v>#N/A</v>
          </cell>
          <cell r="ACD316" t="e">
            <v>#N/A</v>
          </cell>
          <cell r="ACE316" t="e">
            <v>#N/A</v>
          </cell>
          <cell r="ACF316" t="e">
            <v>#N/A</v>
          </cell>
          <cell r="ACG316" t="e">
            <v>#N/A</v>
          </cell>
          <cell r="ACH316" t="e">
            <v>#N/A</v>
          </cell>
          <cell r="ACI316" t="e">
            <v>#N/A</v>
          </cell>
          <cell r="ACJ316" t="e">
            <v>#N/A</v>
          </cell>
          <cell r="ACK316" t="e">
            <v>#N/A</v>
          </cell>
          <cell r="ACL316" t="e">
            <v>#N/A</v>
          </cell>
          <cell r="ACM316" t="e">
            <v>#N/A</v>
          </cell>
          <cell r="ACN316" t="e">
            <v>#N/A</v>
          </cell>
          <cell r="ACO316" t="e">
            <v>#N/A</v>
          </cell>
          <cell r="ACP316" t="e">
            <v>#N/A</v>
          </cell>
          <cell r="ACQ316" t="e">
            <v>#N/A</v>
          </cell>
          <cell r="ACR316" t="e">
            <v>#N/A</v>
          </cell>
          <cell r="ACS316" t="e">
            <v>#N/A</v>
          </cell>
          <cell r="ACT316" t="e">
            <v>#N/A</v>
          </cell>
          <cell r="ACU316" t="e">
            <v>#N/A</v>
          </cell>
          <cell r="ACV316" t="e">
            <v>#N/A</v>
          </cell>
          <cell r="ACW316" t="e">
            <v>#N/A</v>
          </cell>
          <cell r="ACX316" t="e">
            <v>#N/A</v>
          </cell>
          <cell r="ACY316" t="e">
            <v>#N/A</v>
          </cell>
          <cell r="ACZ316" t="e">
            <v>#N/A</v>
          </cell>
          <cell r="ADA316" t="e">
            <v>#N/A</v>
          </cell>
          <cell r="ADB316" t="e">
            <v>#N/A</v>
          </cell>
          <cell r="ADD316" t="e">
            <v>#N/A</v>
          </cell>
          <cell r="ADE316" t="e">
            <v>#N/A</v>
          </cell>
          <cell r="ADF316" t="e">
            <v>#N/A</v>
          </cell>
          <cell r="ADG316" t="e">
            <v>#N/A</v>
          </cell>
          <cell r="ADH316" t="e">
            <v>#N/A</v>
          </cell>
          <cell r="ADI316" t="e">
            <v>#N/A</v>
          </cell>
          <cell r="ADK316" t="e">
            <v>#N/A</v>
          </cell>
          <cell r="ADL316" t="e">
            <v>#N/A</v>
          </cell>
          <cell r="ADM316" t="e">
            <v>#N/A</v>
          </cell>
          <cell r="ADN316" t="e">
            <v>#N/A</v>
          </cell>
          <cell r="ADO316" t="e">
            <v>#N/A</v>
          </cell>
          <cell r="ADP316" t="e">
            <v>#N/A</v>
          </cell>
          <cell r="ADR316" t="e">
            <v>#N/A</v>
          </cell>
          <cell r="ADS316" t="e">
            <v>#N/A</v>
          </cell>
          <cell r="ADT316" t="e">
            <v>#N/A</v>
          </cell>
          <cell r="ADU316" t="e">
            <v>#N/A</v>
          </cell>
          <cell r="ADV316" t="e">
            <v>#N/A</v>
          </cell>
          <cell r="ADW316" t="e">
            <v>#N/A</v>
          </cell>
          <cell r="ADX316" t="e">
            <v>#N/A</v>
          </cell>
          <cell r="ADY316" t="e">
            <v>#N/A</v>
          </cell>
          <cell r="ADZ316" t="e">
            <v>#N/A</v>
          </cell>
          <cell r="AEA316" t="e">
            <v>#N/A</v>
          </cell>
          <cell r="AEB316" t="e">
            <v>#N/A</v>
          </cell>
          <cell r="AEC316" t="e">
            <v>#N/A</v>
          </cell>
          <cell r="AED316" t="e">
            <v>#N/A</v>
          </cell>
          <cell r="AEE316" t="e">
            <v>#N/A</v>
          </cell>
          <cell r="AEF316" t="e">
            <v>#N/A</v>
          </cell>
          <cell r="AEG316" t="e">
            <v>#N/A</v>
          </cell>
          <cell r="AEH316" t="e">
            <v>#N/A</v>
          </cell>
          <cell r="AEI316" t="e">
            <v>#N/A</v>
          </cell>
          <cell r="AEK316" t="e">
            <v>#N/A</v>
          </cell>
          <cell r="AEL316" t="e">
            <v>#N/A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 t="e">
            <v>#N/A</v>
          </cell>
          <cell r="ACC317" t="e">
            <v>#N/A</v>
          </cell>
          <cell r="ACD317" t="e">
            <v>#N/A</v>
          </cell>
          <cell r="ACE317" t="e">
            <v>#N/A</v>
          </cell>
          <cell r="ACF317" t="e">
            <v>#N/A</v>
          </cell>
          <cell r="ACG317" t="e">
            <v>#N/A</v>
          </cell>
          <cell r="ACH317" t="e">
            <v>#N/A</v>
          </cell>
          <cell r="ACI317" t="e">
            <v>#N/A</v>
          </cell>
          <cell r="ACJ317" t="e">
            <v>#N/A</v>
          </cell>
          <cell r="ACK317" t="e">
            <v>#N/A</v>
          </cell>
          <cell r="ACL317" t="e">
            <v>#N/A</v>
          </cell>
          <cell r="ACM317" t="e">
            <v>#N/A</v>
          </cell>
          <cell r="ACN317" t="e">
            <v>#N/A</v>
          </cell>
          <cell r="ACO317" t="e">
            <v>#N/A</v>
          </cell>
          <cell r="ACP317" t="e">
            <v>#N/A</v>
          </cell>
          <cell r="ACQ317" t="e">
            <v>#N/A</v>
          </cell>
          <cell r="ACR317" t="e">
            <v>#N/A</v>
          </cell>
          <cell r="ACS317" t="e">
            <v>#N/A</v>
          </cell>
          <cell r="ACT317" t="e">
            <v>#N/A</v>
          </cell>
          <cell r="ACU317" t="e">
            <v>#N/A</v>
          </cell>
          <cell r="ACV317" t="e">
            <v>#N/A</v>
          </cell>
          <cell r="ACW317" t="e">
            <v>#N/A</v>
          </cell>
          <cell r="ACX317" t="e">
            <v>#N/A</v>
          </cell>
          <cell r="ACY317" t="e">
            <v>#DIV/0!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 t="e">
            <v>#N/A</v>
          </cell>
          <cell r="ADH317" t="e">
            <v>#N/A</v>
          </cell>
          <cell r="ADI317" t="e">
            <v>#N/A</v>
          </cell>
          <cell r="ADK317" t="e">
            <v>#N/A</v>
          </cell>
          <cell r="ADL317" t="e">
            <v>#N/A</v>
          </cell>
          <cell r="ADM317" t="e">
            <v>#N/A</v>
          </cell>
          <cell r="ADN317" t="e">
            <v>#N/A</v>
          </cell>
          <cell r="ADO317" t="e">
            <v>#N/A</v>
          </cell>
          <cell r="ADP317" t="e">
            <v>#N/A</v>
          </cell>
          <cell r="ADR317" t="e">
            <v>#N/A</v>
          </cell>
          <cell r="ADS317" t="e">
            <v>#N/A</v>
          </cell>
          <cell r="ADT317" t="e">
            <v>#N/A</v>
          </cell>
          <cell r="ADU317" t="e">
            <v>#N/A</v>
          </cell>
          <cell r="ADV317" t="e">
            <v>#N/A</v>
          </cell>
          <cell r="ADW317" t="e">
            <v>#N/A</v>
          </cell>
          <cell r="ADX317" t="e">
            <v>#N/A</v>
          </cell>
          <cell r="ADY317" t="e">
            <v>#N/A</v>
          </cell>
          <cell r="ADZ317" t="e">
            <v>#N/A</v>
          </cell>
          <cell r="AEA317" t="e">
            <v>#N/A</v>
          </cell>
          <cell r="AEB317" t="e">
            <v>#N/A</v>
          </cell>
          <cell r="AEC317" t="e">
            <v>#N/A</v>
          </cell>
          <cell r="AED317" t="e">
            <v>#N/A</v>
          </cell>
          <cell r="AEE317" t="e">
            <v>#N/A</v>
          </cell>
          <cell r="AEF317" t="e">
            <v>#N/A</v>
          </cell>
          <cell r="AEG317" t="e">
            <v>#N/A</v>
          </cell>
          <cell r="AEH317" t="e">
            <v>#N/A</v>
          </cell>
          <cell r="AEI317" t="e">
            <v>#N/A</v>
          </cell>
          <cell r="AEK317" t="e">
            <v>#N/A</v>
          </cell>
          <cell r="AEL317" t="e">
            <v>#N/A</v>
          </cell>
        </row>
        <row r="318">
          <cell r="ABY318">
            <v>2.2963008888980743</v>
          </cell>
          <cell r="ABZ318">
            <v>0</v>
          </cell>
          <cell r="ACA318">
            <v>7.4629778889187417</v>
          </cell>
          <cell r="ACB318">
            <v>0</v>
          </cell>
          <cell r="ACC318">
            <v>0</v>
          </cell>
          <cell r="ACD318">
            <v>0</v>
          </cell>
          <cell r="ACE318">
            <v>1.1481504444490371</v>
          </cell>
          <cell r="ACF318">
            <v>2.5833385000103335</v>
          </cell>
          <cell r="ACG318">
            <v>2.5833385000103335</v>
          </cell>
          <cell r="ACH318">
            <v>0</v>
          </cell>
          <cell r="ACI318">
            <v>0</v>
          </cell>
          <cell r="ACJ318">
            <v>1.1481504444490371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>
            <v>0.06</v>
          </cell>
          <cell r="ADA318">
            <v>0.06</v>
          </cell>
          <cell r="ADB318">
            <v>0.06</v>
          </cell>
          <cell r="ADD318">
            <v>0.06</v>
          </cell>
          <cell r="ADE318">
            <v>0.06</v>
          </cell>
          <cell r="ADF318">
            <v>0.06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60</v>
          </cell>
          <cell r="ADO318">
            <v>60</v>
          </cell>
          <cell r="ADP318">
            <v>60</v>
          </cell>
          <cell r="ADR318">
            <v>60</v>
          </cell>
          <cell r="ADS318">
            <v>60</v>
          </cell>
          <cell r="ADT318">
            <v>60</v>
          </cell>
          <cell r="ADU318">
            <v>1.5308672592653829</v>
          </cell>
          <cell r="ADV318">
            <v>4.9753185926124948</v>
          </cell>
          <cell r="ADW318">
            <v>0</v>
          </cell>
          <cell r="ADX318">
            <v>0</v>
          </cell>
          <cell r="ADY318">
            <v>1.7222256666735556</v>
          </cell>
          <cell r="ADZ318">
            <v>2.4876592963062474</v>
          </cell>
          <cell r="AEA318">
            <v>0</v>
          </cell>
          <cell r="AEB318">
            <v>0.76543362963269146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2.2963008888980747</v>
          </cell>
          <cell r="ACF319">
            <v>1.4351880555612966</v>
          </cell>
          <cell r="ACG319">
            <v>0.86111283333677791</v>
          </cell>
          <cell r="ACH319">
            <v>0</v>
          </cell>
          <cell r="ACI319">
            <v>0.57407522222451857</v>
          </cell>
          <cell r="ACJ319">
            <v>0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60</v>
          </cell>
          <cell r="ADP319">
            <v>60</v>
          </cell>
          <cell r="ADR319">
            <v>60</v>
          </cell>
          <cell r="ADS319">
            <v>60</v>
          </cell>
          <cell r="ADT319">
            <v>6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1.9135840740817287</v>
          </cell>
          <cell r="ADZ319">
            <v>1.1481504444490371</v>
          </cell>
          <cell r="AEA319">
            <v>0.19135840740817286</v>
          </cell>
          <cell r="AEB319">
            <v>0.19135840740817286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1.7222256666735558</v>
          </cell>
          <cell r="ABZ320">
            <v>0</v>
          </cell>
          <cell r="ACA320">
            <v>2.2963008888980743</v>
          </cell>
          <cell r="ACB320">
            <v>0</v>
          </cell>
          <cell r="ACC320">
            <v>0</v>
          </cell>
          <cell r="ACD320">
            <v>0</v>
          </cell>
          <cell r="ACE320">
            <v>0.28703761111225928</v>
          </cell>
          <cell r="ACF320">
            <v>0.28703761111225928</v>
          </cell>
          <cell r="ACG320">
            <v>0.86111283333677791</v>
          </cell>
          <cell r="ACH320">
            <v>0.86111283333677791</v>
          </cell>
          <cell r="ACI320">
            <v>0.28703761111225928</v>
          </cell>
          <cell r="ACJ320">
            <v>0</v>
          </cell>
          <cell r="ACK320">
            <v>0</v>
          </cell>
          <cell r="ACL320">
            <v>0</v>
          </cell>
          <cell r="ACM320">
            <v>0</v>
          </cell>
          <cell r="ACN320">
            <v>0.57407522222451857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60</v>
          </cell>
          <cell r="ADP320">
            <v>60</v>
          </cell>
          <cell r="ADR320">
            <v>60</v>
          </cell>
          <cell r="ADS320">
            <v>60</v>
          </cell>
          <cell r="ADT320">
            <v>60</v>
          </cell>
          <cell r="ADU320">
            <v>1.1481504444490371</v>
          </cell>
          <cell r="ADV320">
            <v>1.5308672592653829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57407522222451857</v>
          </cell>
          <cell r="AEA320">
            <v>0.57407522222451857</v>
          </cell>
          <cell r="AEB320">
            <v>0.19135840740817286</v>
          </cell>
          <cell r="AEC320">
            <v>0</v>
          </cell>
          <cell r="AED320">
            <v>0</v>
          </cell>
          <cell r="AEE320">
            <v>0.38271681481634573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57407522222451857</v>
          </cell>
          <cell r="ACF321">
            <v>1.4351880555612966</v>
          </cell>
          <cell r="ACG321">
            <v>0.86111283333677791</v>
          </cell>
          <cell r="ACH321">
            <v>0.28703761111225928</v>
          </cell>
          <cell r="ACI321">
            <v>0</v>
          </cell>
          <cell r="ACJ321">
            <v>0.28703761111225928</v>
          </cell>
          <cell r="ACK321">
            <v>0</v>
          </cell>
          <cell r="ACL321">
            <v>0</v>
          </cell>
          <cell r="ACM321">
            <v>0</v>
          </cell>
          <cell r="ACN321">
            <v>0.28703761111225928</v>
          </cell>
          <cell r="ACO321">
            <v>0</v>
          </cell>
          <cell r="ACP321">
            <v>0.57407522222451857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60</v>
          </cell>
          <cell r="ADP321">
            <v>60</v>
          </cell>
          <cell r="ADR321">
            <v>60</v>
          </cell>
          <cell r="ADS321">
            <v>60</v>
          </cell>
          <cell r="ADT321">
            <v>6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76543362963269146</v>
          </cell>
          <cell r="ADZ321">
            <v>1.1481504444490371</v>
          </cell>
          <cell r="AEA321">
            <v>0.19135840740817286</v>
          </cell>
          <cell r="AEB321">
            <v>0.19135840740817286</v>
          </cell>
          <cell r="AEC321">
            <v>0</v>
          </cell>
          <cell r="AED321">
            <v>0</v>
          </cell>
          <cell r="AEE321">
            <v>0.19135840740817286</v>
          </cell>
          <cell r="AEF321">
            <v>0.38271681481634573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2.2963008888980743</v>
          </cell>
          <cell r="ABZ322">
            <v>0</v>
          </cell>
          <cell r="ACA322">
            <v>2.8703761111225927</v>
          </cell>
          <cell r="ACB322">
            <v>0</v>
          </cell>
          <cell r="ACC322">
            <v>0</v>
          </cell>
          <cell r="ACD322">
            <v>0</v>
          </cell>
          <cell r="ACE322">
            <v>0.28703761111225928</v>
          </cell>
          <cell r="ACF322">
            <v>0</v>
          </cell>
          <cell r="ACG322">
            <v>1.4351880555612966</v>
          </cell>
          <cell r="ACH322">
            <v>0.28703761111225928</v>
          </cell>
          <cell r="ACI322">
            <v>0</v>
          </cell>
          <cell r="ACJ322">
            <v>0.28703761111225928</v>
          </cell>
          <cell r="ACK322">
            <v>0</v>
          </cell>
          <cell r="ACL322">
            <v>0</v>
          </cell>
          <cell r="ACM322">
            <v>0</v>
          </cell>
          <cell r="ACN322">
            <v>0.86111283333677791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60</v>
          </cell>
          <cell r="ADO322">
            <v>60</v>
          </cell>
          <cell r="ADP322">
            <v>60</v>
          </cell>
          <cell r="ADR322">
            <v>60</v>
          </cell>
          <cell r="ADS322">
            <v>60</v>
          </cell>
          <cell r="ADT322">
            <v>60</v>
          </cell>
          <cell r="ADU322">
            <v>1.5308672592653829</v>
          </cell>
          <cell r="ADV322">
            <v>1.9135840740817285</v>
          </cell>
          <cell r="ADW322">
            <v>0</v>
          </cell>
          <cell r="ADX322">
            <v>0</v>
          </cell>
          <cell r="ADY322">
            <v>0.19135840740817286</v>
          </cell>
          <cell r="ADZ322">
            <v>0.95679203704086435</v>
          </cell>
          <cell r="AEA322">
            <v>0.19135840740817286</v>
          </cell>
          <cell r="AEB322">
            <v>0.19135840740817286</v>
          </cell>
          <cell r="AEC322">
            <v>0</v>
          </cell>
          <cell r="AED322">
            <v>0</v>
          </cell>
          <cell r="AEE322">
            <v>0.57407522222451857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.57407522222451857</v>
          </cell>
          <cell r="ACG323">
            <v>0.86111283333677791</v>
          </cell>
          <cell r="ACH323">
            <v>0.57407522222451857</v>
          </cell>
          <cell r="ACI323">
            <v>0</v>
          </cell>
          <cell r="ACJ323">
            <v>0.28703761111225928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.57407522222451857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60</v>
          </cell>
          <cell r="ADO323">
            <v>60</v>
          </cell>
          <cell r="ADP323">
            <v>60</v>
          </cell>
          <cell r="ADR323">
            <v>60</v>
          </cell>
          <cell r="ADS323">
            <v>60</v>
          </cell>
          <cell r="ADT323">
            <v>6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38271681481634573</v>
          </cell>
          <cell r="ADZ323">
            <v>0.76543362963269146</v>
          </cell>
          <cell r="AEA323">
            <v>0.38271681481634573</v>
          </cell>
          <cell r="AEB323">
            <v>0.19135840740817286</v>
          </cell>
          <cell r="AEC323">
            <v>0</v>
          </cell>
          <cell r="AED323">
            <v>0</v>
          </cell>
          <cell r="AEE323">
            <v>0</v>
          </cell>
          <cell r="AEF323">
            <v>0.38271681481634573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2.2963008888980743</v>
          </cell>
          <cell r="ABZ324">
            <v>0</v>
          </cell>
          <cell r="ACA324">
            <v>2.8703761111225927</v>
          </cell>
          <cell r="ACB324">
            <v>0</v>
          </cell>
          <cell r="ACC324">
            <v>0</v>
          </cell>
          <cell r="ACD324">
            <v>0</v>
          </cell>
          <cell r="ACE324">
            <v>1.1481504444490371</v>
          </cell>
          <cell r="ACF324">
            <v>1.1481504444490371</v>
          </cell>
          <cell r="ACG324">
            <v>1.4351880555612966</v>
          </cell>
          <cell r="ACH324">
            <v>0.28703761111225928</v>
          </cell>
          <cell r="ACI324">
            <v>0.28703761111225928</v>
          </cell>
          <cell r="ACJ324">
            <v>0.57407522222451857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60</v>
          </cell>
          <cell r="ADP324">
            <v>60</v>
          </cell>
          <cell r="ADR324">
            <v>60</v>
          </cell>
          <cell r="ADS324">
            <v>60</v>
          </cell>
          <cell r="ADT324">
            <v>60</v>
          </cell>
          <cell r="ADU324">
            <v>1.5308672592653829</v>
          </cell>
          <cell r="ADV324">
            <v>1.9135840740817285</v>
          </cell>
          <cell r="ADW324">
            <v>0</v>
          </cell>
          <cell r="ADX324">
            <v>0</v>
          </cell>
          <cell r="ADY324">
            <v>1.33950885185721</v>
          </cell>
          <cell r="ADZ324">
            <v>1.1481504444490371</v>
          </cell>
          <cell r="AEA324">
            <v>0.1913584074081728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28703761111225928</v>
          </cell>
          <cell r="ACF325">
            <v>1.4351880555612966</v>
          </cell>
          <cell r="ACG325">
            <v>1.1481504444490371</v>
          </cell>
          <cell r="ACH325">
            <v>1.1481504444490371</v>
          </cell>
          <cell r="ACI325">
            <v>0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60</v>
          </cell>
          <cell r="ADO325">
            <v>60</v>
          </cell>
          <cell r="ADP325">
            <v>60</v>
          </cell>
          <cell r="ADR325">
            <v>60</v>
          </cell>
          <cell r="ADS325">
            <v>60</v>
          </cell>
          <cell r="ADT325">
            <v>6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76543362963269146</v>
          </cell>
          <cell r="ADZ325">
            <v>1.1481504444490371</v>
          </cell>
          <cell r="AEA325">
            <v>0.76543362963269146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1.7222256666735558</v>
          </cell>
          <cell r="ABZ326">
            <v>0</v>
          </cell>
          <cell r="ACA326">
            <v>4.0185265555716301</v>
          </cell>
          <cell r="ACB326">
            <v>0</v>
          </cell>
          <cell r="ACC326">
            <v>0</v>
          </cell>
          <cell r="ACD326">
            <v>0</v>
          </cell>
          <cell r="ACE326">
            <v>0.86111283333677791</v>
          </cell>
          <cell r="ACF326">
            <v>1.7222256666735558</v>
          </cell>
          <cell r="ACG326">
            <v>0.86111283333677791</v>
          </cell>
          <cell r="ACH326">
            <v>0.57407522222451857</v>
          </cell>
          <cell r="ACI326">
            <v>0</v>
          </cell>
          <cell r="ACJ326">
            <v>0.86111283333677791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60</v>
          </cell>
          <cell r="ADO326">
            <v>60</v>
          </cell>
          <cell r="ADP326">
            <v>60</v>
          </cell>
          <cell r="ADR326">
            <v>60</v>
          </cell>
          <cell r="ADS326">
            <v>60</v>
          </cell>
          <cell r="ADT326">
            <v>60</v>
          </cell>
          <cell r="ADU326">
            <v>1.1481504444490371</v>
          </cell>
          <cell r="ADV326">
            <v>2.6790177037144201</v>
          </cell>
          <cell r="ADW326">
            <v>0</v>
          </cell>
          <cell r="ADX326">
            <v>0</v>
          </cell>
          <cell r="ADY326">
            <v>1.5308672592653831</v>
          </cell>
          <cell r="ADZ326">
            <v>0.76543362963269146</v>
          </cell>
          <cell r="AEA326">
            <v>0.38271681481634573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57407522222451857</v>
          </cell>
          <cell r="ACF327">
            <v>2.009263277785815</v>
          </cell>
          <cell r="ACG327">
            <v>2.009263277785815</v>
          </cell>
          <cell r="ACH327">
            <v>0.86111283333677791</v>
          </cell>
          <cell r="ACI327">
            <v>0</v>
          </cell>
          <cell r="ACJ327">
            <v>0.28703761111225928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1.1481504444490371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60</v>
          </cell>
          <cell r="ADO327">
            <v>60</v>
          </cell>
          <cell r="ADP327">
            <v>60</v>
          </cell>
          <cell r="ADR327">
            <v>60</v>
          </cell>
          <cell r="ADS327">
            <v>60</v>
          </cell>
          <cell r="ADT327">
            <v>6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38271681481634573</v>
          </cell>
          <cell r="ADZ327">
            <v>2.6790177037144201</v>
          </cell>
          <cell r="AEA327">
            <v>0.57407522222451857</v>
          </cell>
          <cell r="AEB327">
            <v>0.19135840740817286</v>
          </cell>
          <cell r="AEC327">
            <v>0</v>
          </cell>
          <cell r="AED327">
            <v>0</v>
          </cell>
          <cell r="AEE327">
            <v>0</v>
          </cell>
          <cell r="AEF327">
            <v>0.76543362963269146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1.7222256666735558</v>
          </cell>
          <cell r="ABZ328">
            <v>0</v>
          </cell>
          <cell r="ACA328">
            <v>5.7407522222451854</v>
          </cell>
          <cell r="ACB328">
            <v>0</v>
          </cell>
          <cell r="ACC328">
            <v>0</v>
          </cell>
          <cell r="ACD328">
            <v>0</v>
          </cell>
          <cell r="ACE328">
            <v>0.28703761111225928</v>
          </cell>
          <cell r="ACF328">
            <v>2.009263277785815</v>
          </cell>
          <cell r="ACG328">
            <v>0.57407522222451857</v>
          </cell>
          <cell r="ACH328">
            <v>0</v>
          </cell>
          <cell r="ACI328">
            <v>0</v>
          </cell>
          <cell r="ACJ328">
            <v>0.57407522222451857</v>
          </cell>
          <cell r="ACK328">
            <v>0</v>
          </cell>
          <cell r="ACL328">
            <v>0</v>
          </cell>
          <cell r="ACM328">
            <v>0</v>
          </cell>
          <cell r="ACN328">
            <v>0.28703761111225928</v>
          </cell>
          <cell r="ACO328">
            <v>0</v>
          </cell>
          <cell r="ACP328">
            <v>0.28703761111225928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60</v>
          </cell>
          <cell r="ADO328">
            <v>60</v>
          </cell>
          <cell r="ADP328">
            <v>60</v>
          </cell>
          <cell r="ADR328">
            <v>60</v>
          </cell>
          <cell r="ADS328">
            <v>60</v>
          </cell>
          <cell r="ADT328">
            <v>60</v>
          </cell>
          <cell r="ADU328">
            <v>1.1481504444490371</v>
          </cell>
          <cell r="ADV328">
            <v>3.827168148163457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1.5308672592653829</v>
          </cell>
          <cell r="AEA328">
            <v>0</v>
          </cell>
          <cell r="AEB328">
            <v>0.38271681481634573</v>
          </cell>
          <cell r="AEC328">
            <v>0</v>
          </cell>
          <cell r="AED328">
            <v>0</v>
          </cell>
          <cell r="AEE328">
            <v>0.19135840740817286</v>
          </cell>
          <cell r="AEF328">
            <v>0.19135840740817286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0.28703761111225928</v>
          </cell>
          <cell r="ACF329">
            <v>0.28703761111225928</v>
          </cell>
          <cell r="ACG329">
            <v>1.1481504444490371</v>
          </cell>
          <cell r="ACH329">
            <v>0.28703761111225928</v>
          </cell>
          <cell r="ACI329">
            <v>0.28703761111225928</v>
          </cell>
          <cell r="ACJ329">
            <v>0.57407522222451857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.57407522222451857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60</v>
          </cell>
          <cell r="ADO329">
            <v>60</v>
          </cell>
          <cell r="ADP329">
            <v>60</v>
          </cell>
          <cell r="ADR329">
            <v>60</v>
          </cell>
          <cell r="ADS329">
            <v>60</v>
          </cell>
          <cell r="ADT329">
            <v>6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0.38271681481634573</v>
          </cell>
          <cell r="ADZ329">
            <v>0.76543362963269146</v>
          </cell>
          <cell r="AEA329">
            <v>0.38271681481634573</v>
          </cell>
          <cell r="AEB329">
            <v>0.38271681481634573</v>
          </cell>
          <cell r="AEC329">
            <v>0</v>
          </cell>
          <cell r="AED329">
            <v>0</v>
          </cell>
          <cell r="AEE329">
            <v>0</v>
          </cell>
          <cell r="AEF329">
            <v>0.38271681481634573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2.2963008888980743</v>
          </cell>
          <cell r="ABZ330">
            <v>0</v>
          </cell>
          <cell r="ACA330">
            <v>5.7407522222451854</v>
          </cell>
          <cell r="ACB330">
            <v>0</v>
          </cell>
          <cell r="ACC330">
            <v>0</v>
          </cell>
          <cell r="ACD330">
            <v>0</v>
          </cell>
          <cell r="ACE330">
            <v>0.28703761111225928</v>
          </cell>
          <cell r="ACF330">
            <v>1.4351880555612966</v>
          </cell>
          <cell r="ACG330">
            <v>1.1481504444490371</v>
          </cell>
          <cell r="ACH330">
            <v>0.28703761111225928</v>
          </cell>
          <cell r="ACI330">
            <v>0.28703761111225928</v>
          </cell>
          <cell r="ACJ330">
            <v>0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60</v>
          </cell>
          <cell r="ADO330">
            <v>60</v>
          </cell>
          <cell r="ADP330">
            <v>60</v>
          </cell>
          <cell r="ADR330">
            <v>60</v>
          </cell>
          <cell r="ADS330">
            <v>60</v>
          </cell>
          <cell r="ADT330">
            <v>60</v>
          </cell>
          <cell r="ADU330">
            <v>1.5308672592653829</v>
          </cell>
          <cell r="ADV330">
            <v>3.827168148163457</v>
          </cell>
          <cell r="ADW330">
            <v>0</v>
          </cell>
          <cell r="ADX330">
            <v>0</v>
          </cell>
          <cell r="ADY330">
            <v>0.76543362963269146</v>
          </cell>
          <cell r="ADZ330">
            <v>1.1481504444490371</v>
          </cell>
          <cell r="AEA330">
            <v>0.19135840740817286</v>
          </cell>
          <cell r="AEB330">
            <v>0.1913584074081728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0.86111283333677791</v>
          </cell>
          <cell r="ACF331">
            <v>1.4351880555612966</v>
          </cell>
          <cell r="ACG331">
            <v>0.86111283333677791</v>
          </cell>
          <cell r="ACH331">
            <v>0</v>
          </cell>
          <cell r="ACI331">
            <v>0.28703761111225928</v>
          </cell>
          <cell r="ACJ331">
            <v>0</v>
          </cell>
          <cell r="ACK331">
            <v>0</v>
          </cell>
          <cell r="ACL331">
            <v>0</v>
          </cell>
          <cell r="ACM331">
            <v>0</v>
          </cell>
          <cell r="ACN331">
            <v>0.28703761111225928</v>
          </cell>
          <cell r="ACO331">
            <v>0.28703761111225928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60</v>
          </cell>
          <cell r="ADO331">
            <v>60</v>
          </cell>
          <cell r="ADP331">
            <v>60</v>
          </cell>
          <cell r="ADR331">
            <v>60</v>
          </cell>
          <cell r="ADS331">
            <v>60</v>
          </cell>
          <cell r="ADT331">
            <v>6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0.95679203704086435</v>
          </cell>
          <cell r="ADZ331">
            <v>1.1481504444490371</v>
          </cell>
          <cell r="AEA331">
            <v>0.19135840740817286</v>
          </cell>
          <cell r="AEB331">
            <v>0</v>
          </cell>
          <cell r="AEC331">
            <v>0</v>
          </cell>
          <cell r="AED331">
            <v>0</v>
          </cell>
          <cell r="AEE331">
            <v>0.19135840740817286</v>
          </cell>
          <cell r="AEF331">
            <v>0.19135840740817286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1.7222256666735558</v>
          </cell>
          <cell r="ABZ332">
            <v>0</v>
          </cell>
          <cell r="ACA332">
            <v>2.8703761111225927</v>
          </cell>
          <cell r="ACB332">
            <v>0</v>
          </cell>
          <cell r="ACC332">
            <v>0</v>
          </cell>
          <cell r="ACD332">
            <v>0</v>
          </cell>
          <cell r="ACE332">
            <v>0.57407522222451857</v>
          </cell>
          <cell r="ACF332">
            <v>0.57407522222451857</v>
          </cell>
          <cell r="ACG332">
            <v>0.86111283333677791</v>
          </cell>
          <cell r="ACH332">
            <v>0.57407522222451857</v>
          </cell>
          <cell r="ACI332">
            <v>0</v>
          </cell>
          <cell r="ACJ332">
            <v>0</v>
          </cell>
          <cell r="ACK332">
            <v>0</v>
          </cell>
          <cell r="ACL332">
            <v>0</v>
          </cell>
          <cell r="ACM332">
            <v>0</v>
          </cell>
          <cell r="ACN332">
            <v>0.28703761111225928</v>
          </cell>
          <cell r="ACO332">
            <v>0.28703761111225928</v>
          </cell>
          <cell r="ACP332">
            <v>0.28703761111225928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60</v>
          </cell>
          <cell r="ADO332">
            <v>60</v>
          </cell>
          <cell r="ADP332">
            <v>60</v>
          </cell>
          <cell r="ADR332">
            <v>60</v>
          </cell>
          <cell r="ADS332">
            <v>60</v>
          </cell>
          <cell r="ADT332">
            <v>60</v>
          </cell>
          <cell r="ADU332">
            <v>1.1481504444490371</v>
          </cell>
          <cell r="ADV332">
            <v>1.9135840740817285</v>
          </cell>
          <cell r="ADW332">
            <v>0</v>
          </cell>
          <cell r="ADX332">
            <v>0</v>
          </cell>
          <cell r="ADY332">
            <v>0.38271681481634573</v>
          </cell>
          <cell r="ADZ332">
            <v>0.95679203704086435</v>
          </cell>
          <cell r="AEA332">
            <v>0.38271681481634573</v>
          </cell>
          <cell r="AEB332">
            <v>0</v>
          </cell>
          <cell r="AEC332">
            <v>0</v>
          </cell>
          <cell r="AED332">
            <v>0</v>
          </cell>
          <cell r="AEE332">
            <v>0.38271681481634573</v>
          </cell>
          <cell r="AEF332">
            <v>0.19135840740817286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1.1481504444490371</v>
          </cell>
          <cell r="ACF333">
            <v>0.86111283333677791</v>
          </cell>
          <cell r="ACG333">
            <v>1.1481504444490371</v>
          </cell>
          <cell r="ACH333">
            <v>0</v>
          </cell>
          <cell r="ACI333">
            <v>0.86111283333677791</v>
          </cell>
          <cell r="ACJ333">
            <v>0.28703761111225928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1.1481504444490371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60</v>
          </cell>
          <cell r="ADO333">
            <v>60</v>
          </cell>
          <cell r="ADP333">
            <v>60</v>
          </cell>
          <cell r="ADR333">
            <v>60</v>
          </cell>
          <cell r="ADS333">
            <v>60</v>
          </cell>
          <cell r="ADT333">
            <v>6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95679203704086424</v>
          </cell>
          <cell r="ADZ333">
            <v>1.1481504444490371</v>
          </cell>
          <cell r="AEA333">
            <v>0.38271681481634573</v>
          </cell>
          <cell r="AEB333">
            <v>0.38271681481634573</v>
          </cell>
          <cell r="AEC333">
            <v>0</v>
          </cell>
          <cell r="AED333">
            <v>0</v>
          </cell>
          <cell r="AEE333">
            <v>0</v>
          </cell>
          <cell r="AEF333">
            <v>0.76543362963269146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1.7222256666735558</v>
          </cell>
          <cell r="ABZ334">
            <v>0.57407522222451857</v>
          </cell>
          <cell r="ACA334">
            <v>2.8703761111225927</v>
          </cell>
          <cell r="ACB334">
            <v>0</v>
          </cell>
          <cell r="ACC334">
            <v>0</v>
          </cell>
          <cell r="ACD334">
            <v>0</v>
          </cell>
          <cell r="ACE334">
            <v>0</v>
          </cell>
          <cell r="ACF334">
            <v>0.57407522222451857</v>
          </cell>
          <cell r="ACG334">
            <v>0.86111283333677791</v>
          </cell>
          <cell r="ACH334">
            <v>0.57407522222451857</v>
          </cell>
          <cell r="ACI334">
            <v>0.57407522222451857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.57407522222451857</v>
          </cell>
          <cell r="ACO334">
            <v>0.28703761111225928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60</v>
          </cell>
          <cell r="ADO334">
            <v>60</v>
          </cell>
          <cell r="ADP334">
            <v>60</v>
          </cell>
          <cell r="ADR334">
            <v>60</v>
          </cell>
          <cell r="ADS334">
            <v>60</v>
          </cell>
          <cell r="ADT334">
            <v>60</v>
          </cell>
          <cell r="ADU334">
            <v>1.5308672592653829</v>
          </cell>
          <cell r="ADV334">
            <v>1.9135840740817285</v>
          </cell>
          <cell r="ADW334">
            <v>0</v>
          </cell>
          <cell r="ADX334">
            <v>0</v>
          </cell>
          <cell r="ADY334">
            <v>0.38271681481634573</v>
          </cell>
          <cell r="ADZ334">
            <v>0.57407522222451857</v>
          </cell>
          <cell r="AEA334">
            <v>0.38271681481634573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.57407522222451857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1.4351880555612966</v>
          </cell>
          <cell r="ACG335">
            <v>0.86111283333677791</v>
          </cell>
          <cell r="ACH335">
            <v>1.1481504444490371</v>
          </cell>
          <cell r="ACI335">
            <v>0.28703761111225928</v>
          </cell>
          <cell r="ACJ335">
            <v>0.86111283333677791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60</v>
          </cell>
          <cell r="ADO335">
            <v>60</v>
          </cell>
          <cell r="ADP335">
            <v>60</v>
          </cell>
          <cell r="ADR335">
            <v>60</v>
          </cell>
          <cell r="ADS335">
            <v>60</v>
          </cell>
          <cell r="ADT335">
            <v>6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.57407522222451857</v>
          </cell>
          <cell r="ADZ335">
            <v>0.95679203704086435</v>
          </cell>
          <cell r="AEA335">
            <v>0.76543362963269146</v>
          </cell>
          <cell r="AEB335">
            <v>0.76543362963269146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2.8703761111225927</v>
          </cell>
          <cell r="ABZ336">
            <v>0</v>
          </cell>
          <cell r="ACA336">
            <v>2.8703761111225927</v>
          </cell>
          <cell r="ACB336">
            <v>0</v>
          </cell>
          <cell r="ACC336">
            <v>0</v>
          </cell>
          <cell r="ACD336">
            <v>0</v>
          </cell>
          <cell r="ACE336">
            <v>0</v>
          </cell>
          <cell r="ACF336">
            <v>0.57407522222451857</v>
          </cell>
          <cell r="ACG336">
            <v>0.86111283333677791</v>
          </cell>
          <cell r="ACH336">
            <v>0.28703761111225928</v>
          </cell>
          <cell r="ACI336">
            <v>0.28703761111225928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60</v>
          </cell>
          <cell r="ADO336">
            <v>60</v>
          </cell>
          <cell r="ADP336">
            <v>40</v>
          </cell>
          <cell r="ADR336">
            <v>60</v>
          </cell>
          <cell r="ADS336">
            <v>60</v>
          </cell>
          <cell r="ADT336">
            <v>60</v>
          </cell>
          <cell r="ADU336">
            <v>1.9135840740817285</v>
          </cell>
          <cell r="ADV336">
            <v>1.9135840740817285</v>
          </cell>
          <cell r="ADW336">
            <v>0</v>
          </cell>
          <cell r="ADX336">
            <v>0</v>
          </cell>
          <cell r="ADY336">
            <v>0</v>
          </cell>
          <cell r="ADZ336">
            <v>0.95679203704086435</v>
          </cell>
          <cell r="AEA336">
            <v>0.38271681481634573</v>
          </cell>
          <cell r="AEB336">
            <v>0.57407522222451857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1.7222256666735558</v>
          </cell>
          <cell r="ACG337">
            <v>0.57407522222451857</v>
          </cell>
          <cell r="ACH337">
            <v>1.1481504444490371</v>
          </cell>
          <cell r="ACI337">
            <v>0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50</v>
          </cell>
          <cell r="ADO337">
            <v>60</v>
          </cell>
          <cell r="ADP337">
            <v>40</v>
          </cell>
          <cell r="ADR337">
            <v>60</v>
          </cell>
          <cell r="ADS337">
            <v>60</v>
          </cell>
          <cell r="ADT337">
            <v>6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1.722225666673556</v>
          </cell>
          <cell r="ADZ337">
            <v>0.38271681481634573</v>
          </cell>
          <cell r="AEA337">
            <v>0.76543362963269146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2.2963008888980743</v>
          </cell>
          <cell r="ABZ338">
            <v>0</v>
          </cell>
          <cell r="ACA338">
            <v>2.8703761111225927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.28703761111225928</v>
          </cell>
          <cell r="ACG338">
            <v>1.4351880555612964</v>
          </cell>
          <cell r="ACH338">
            <v>0.57407522222451857</v>
          </cell>
          <cell r="ACI338">
            <v>0.28703761111225928</v>
          </cell>
          <cell r="ACJ338">
            <v>0.28703761111225928</v>
          </cell>
          <cell r="ACK338">
            <v>0</v>
          </cell>
          <cell r="ACL338">
            <v>0</v>
          </cell>
          <cell r="ACM338">
            <v>0</v>
          </cell>
          <cell r="ACN338">
            <v>0.28703761111225928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60</v>
          </cell>
          <cell r="ADO338">
            <v>60</v>
          </cell>
          <cell r="ADP338">
            <v>50</v>
          </cell>
          <cell r="ADR338">
            <v>60</v>
          </cell>
          <cell r="ADS338">
            <v>60</v>
          </cell>
          <cell r="ADT338">
            <v>60</v>
          </cell>
          <cell r="ADU338">
            <v>1.5308672592653829</v>
          </cell>
          <cell r="ADV338">
            <v>1.9135840740817285</v>
          </cell>
          <cell r="ADW338">
            <v>0</v>
          </cell>
          <cell r="ADX338">
            <v>0</v>
          </cell>
          <cell r="ADY338">
            <v>0</v>
          </cell>
          <cell r="ADZ338">
            <v>1.1481504444490371</v>
          </cell>
          <cell r="AEA338">
            <v>0.57407522222451857</v>
          </cell>
          <cell r="AEB338">
            <v>0.19135840740817286</v>
          </cell>
          <cell r="AEC338">
            <v>0</v>
          </cell>
          <cell r="AED338">
            <v>0</v>
          </cell>
          <cell r="AEE338">
            <v>0.19135840740817286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86111283333677791</v>
          </cell>
          <cell r="ACF339">
            <v>1.4351880555612964</v>
          </cell>
          <cell r="ACG339">
            <v>0.57407522222451857</v>
          </cell>
          <cell r="ACH339">
            <v>0</v>
          </cell>
          <cell r="ACI339">
            <v>0.86111283333677791</v>
          </cell>
          <cell r="ACJ339">
            <v>0.57407522222451857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60</v>
          </cell>
          <cell r="ADO339">
            <v>60</v>
          </cell>
          <cell r="ADP339">
            <v>40</v>
          </cell>
          <cell r="ADR339">
            <v>60</v>
          </cell>
          <cell r="ADS339">
            <v>60</v>
          </cell>
          <cell r="ADT339">
            <v>6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1.5308672592653829</v>
          </cell>
          <cell r="ADZ339">
            <v>0.38271681481634573</v>
          </cell>
          <cell r="AEA339">
            <v>0</v>
          </cell>
          <cell r="AEB339">
            <v>0.95679203704086435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0</v>
          </cell>
          <cell r="ACA340">
            <v>4.0185265555716301</v>
          </cell>
          <cell r="ACB340">
            <v>0</v>
          </cell>
          <cell r="ACC340">
            <v>0</v>
          </cell>
          <cell r="ACD340">
            <v>0</v>
          </cell>
          <cell r="ACE340">
            <v>0.28703761111225928</v>
          </cell>
          <cell r="ACF340">
            <v>0.86111283333677791</v>
          </cell>
          <cell r="ACG340">
            <v>0.86111283333677791</v>
          </cell>
          <cell r="ACH340">
            <v>0.28703761111225928</v>
          </cell>
          <cell r="ACI340">
            <v>0.28703761111225928</v>
          </cell>
          <cell r="ACJ340">
            <v>0</v>
          </cell>
          <cell r="ACK340">
            <v>0</v>
          </cell>
          <cell r="ACL340">
            <v>0</v>
          </cell>
          <cell r="ACM340">
            <v>0</v>
          </cell>
          <cell r="ACN340">
            <v>0.28703761111225928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60</v>
          </cell>
          <cell r="ADO340">
            <v>60</v>
          </cell>
          <cell r="ADP340">
            <v>60</v>
          </cell>
          <cell r="ADR340">
            <v>60</v>
          </cell>
          <cell r="ADS340">
            <v>60</v>
          </cell>
          <cell r="ADT340">
            <v>60</v>
          </cell>
          <cell r="ADU340">
            <v>1.1481504444490371</v>
          </cell>
          <cell r="ADV340">
            <v>2.6790177037144201</v>
          </cell>
          <cell r="ADW340">
            <v>0</v>
          </cell>
          <cell r="ADX340">
            <v>0</v>
          </cell>
          <cell r="ADY340">
            <v>0.38271681481634573</v>
          </cell>
          <cell r="ADZ340">
            <v>0.95679203704086435</v>
          </cell>
          <cell r="AEA340">
            <v>0.38271681481634573</v>
          </cell>
          <cell r="AEB340">
            <v>0</v>
          </cell>
          <cell r="AEC340">
            <v>0</v>
          </cell>
          <cell r="AED340">
            <v>0</v>
          </cell>
          <cell r="AEE340">
            <v>0.19135840740817286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0.86111283333677791</v>
          </cell>
          <cell r="ACF341">
            <v>1.7222256666735558</v>
          </cell>
          <cell r="ACG341">
            <v>1.1481504444490371</v>
          </cell>
          <cell r="ACH341">
            <v>0.57407522222451857</v>
          </cell>
          <cell r="ACI341">
            <v>0</v>
          </cell>
          <cell r="ACJ341">
            <v>0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60</v>
          </cell>
          <cell r="ADO341">
            <v>60</v>
          </cell>
          <cell r="ADP341">
            <v>60</v>
          </cell>
          <cell r="ADR341">
            <v>60</v>
          </cell>
          <cell r="ADS341">
            <v>60</v>
          </cell>
          <cell r="ADT341">
            <v>6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1.1481504444490371</v>
          </cell>
          <cell r="ADZ341">
            <v>1.33950885185721</v>
          </cell>
          <cell r="AEA341">
            <v>0.38271681481634573</v>
          </cell>
          <cell r="AEB341">
            <v>0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1481504444490371</v>
          </cell>
          <cell r="ABZ342">
            <v>0</v>
          </cell>
          <cell r="ACA342">
            <v>5.166677000020667</v>
          </cell>
          <cell r="ACB342">
            <v>0</v>
          </cell>
          <cell r="ACC342">
            <v>0</v>
          </cell>
          <cell r="ACD342">
            <v>0</v>
          </cell>
          <cell r="ACE342">
            <v>0.57407522222451857</v>
          </cell>
          <cell r="ACF342">
            <v>0.57407522222451857</v>
          </cell>
          <cell r="ACG342">
            <v>1.7222256666735556</v>
          </cell>
          <cell r="ACH342">
            <v>0</v>
          </cell>
          <cell r="ACI342">
            <v>0.57407522222451857</v>
          </cell>
          <cell r="ACJ342">
            <v>0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60</v>
          </cell>
          <cell r="ADO342">
            <v>60</v>
          </cell>
          <cell r="ADP342">
            <v>60</v>
          </cell>
          <cell r="ADR342">
            <v>60</v>
          </cell>
          <cell r="ADS342">
            <v>60</v>
          </cell>
          <cell r="ADT342">
            <v>60</v>
          </cell>
          <cell r="ADU342">
            <v>0.76543362963269146</v>
          </cell>
          <cell r="ADV342">
            <v>3.4444513333471112</v>
          </cell>
          <cell r="ADW342">
            <v>0</v>
          </cell>
          <cell r="ADX342">
            <v>0</v>
          </cell>
          <cell r="ADY342">
            <v>0.38271681481634573</v>
          </cell>
          <cell r="ADZ342">
            <v>1.5308672592653829</v>
          </cell>
          <cell r="AEA342">
            <v>0.38271681481634573</v>
          </cell>
          <cell r="AEB342">
            <v>0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86111283333677791</v>
          </cell>
          <cell r="ACF343">
            <v>0.86111283333677791</v>
          </cell>
          <cell r="ACG343">
            <v>0.86111283333677791</v>
          </cell>
          <cell r="ACH343">
            <v>0.28703761111225928</v>
          </cell>
          <cell r="ACI343">
            <v>0</v>
          </cell>
          <cell r="ACJ343">
            <v>0.57407522222451857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60</v>
          </cell>
          <cell r="ADO343">
            <v>60</v>
          </cell>
          <cell r="ADP343">
            <v>60</v>
          </cell>
          <cell r="ADR343">
            <v>60</v>
          </cell>
          <cell r="ADS343">
            <v>60</v>
          </cell>
          <cell r="ADT343">
            <v>6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95679203704086435</v>
          </cell>
          <cell r="ADZ343">
            <v>0.76543362963269146</v>
          </cell>
          <cell r="AEA343">
            <v>0.1913584074081728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1.7222256666735558</v>
          </cell>
          <cell r="ABZ344">
            <v>0</v>
          </cell>
          <cell r="ACA344">
            <v>5.166677000020667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1.1481504444490371</v>
          </cell>
          <cell r="ACG344">
            <v>0.86111283333677791</v>
          </cell>
          <cell r="ACH344">
            <v>1.1481504444490371</v>
          </cell>
          <cell r="ACI344">
            <v>0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60</v>
          </cell>
          <cell r="ADO344">
            <v>60</v>
          </cell>
          <cell r="ADP344">
            <v>60</v>
          </cell>
          <cell r="ADR344">
            <v>60</v>
          </cell>
          <cell r="ADS344">
            <v>60</v>
          </cell>
          <cell r="ADT344">
            <v>60</v>
          </cell>
          <cell r="ADU344">
            <v>1.1481504444490371</v>
          </cell>
          <cell r="ADV344">
            <v>3.4444513333471112</v>
          </cell>
          <cell r="ADW344">
            <v>0</v>
          </cell>
          <cell r="ADX344">
            <v>0</v>
          </cell>
          <cell r="ADY344">
            <v>0.57407522222451857</v>
          </cell>
          <cell r="ADZ344">
            <v>0.95679203704086435</v>
          </cell>
          <cell r="AEA344">
            <v>0.76543362963269146</v>
          </cell>
          <cell r="AEB344">
            <v>0.38271681481634573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1.7222256666735556</v>
          </cell>
          <cell r="ACG345">
            <v>1.7222256666735558</v>
          </cell>
          <cell r="ACH345">
            <v>0.57407522222451857</v>
          </cell>
          <cell r="ACI345">
            <v>0.86111283333677791</v>
          </cell>
          <cell r="ACJ345">
            <v>0.28703761111225928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.28703761111225928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60</v>
          </cell>
          <cell r="ADO345">
            <v>60</v>
          </cell>
          <cell r="ADP345">
            <v>60</v>
          </cell>
          <cell r="ADR345">
            <v>60</v>
          </cell>
          <cell r="ADS345">
            <v>60</v>
          </cell>
          <cell r="ADT345">
            <v>6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.19135840740817286</v>
          </cell>
          <cell r="ADZ345">
            <v>2.1049424814899016</v>
          </cell>
          <cell r="AEA345">
            <v>0.57407522222451857</v>
          </cell>
          <cell r="AEB345">
            <v>0.57407522222451857</v>
          </cell>
          <cell r="AEC345">
            <v>0</v>
          </cell>
          <cell r="AED345">
            <v>0</v>
          </cell>
          <cell r="AEE345">
            <v>0</v>
          </cell>
          <cell r="AEF345">
            <v>0.19135840740817286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2.8703761111225927</v>
          </cell>
          <cell r="ABZ346">
            <v>0</v>
          </cell>
          <cell r="ACA346">
            <v>4.0185265555716301</v>
          </cell>
          <cell r="ACB346">
            <v>0</v>
          </cell>
          <cell r="ACC346">
            <v>0</v>
          </cell>
          <cell r="ACD346">
            <v>0</v>
          </cell>
          <cell r="ACE346">
            <v>0</v>
          </cell>
          <cell r="ACF346">
            <v>0.28703761111225928</v>
          </cell>
          <cell r="ACG346">
            <v>0.86111283333677791</v>
          </cell>
          <cell r="ACH346">
            <v>0.57407522222451857</v>
          </cell>
          <cell r="ACI346">
            <v>0.28703761111225928</v>
          </cell>
          <cell r="ACJ346">
            <v>0.57407522222451857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60</v>
          </cell>
          <cell r="ADO346">
            <v>60</v>
          </cell>
          <cell r="ADP346">
            <v>60</v>
          </cell>
          <cell r="ADR346">
            <v>60</v>
          </cell>
          <cell r="ADS346">
            <v>60</v>
          </cell>
          <cell r="ADT346">
            <v>60</v>
          </cell>
          <cell r="ADU346">
            <v>1.9135840740817285</v>
          </cell>
          <cell r="ADV346">
            <v>2.6790177037144201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57407522222451857</v>
          </cell>
          <cell r="AEA346">
            <v>0.38271681481634573</v>
          </cell>
          <cell r="AEB346">
            <v>0.57407522222451857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1.1481504444490371</v>
          </cell>
          <cell r="ACF347">
            <v>1.1481504444490371</v>
          </cell>
          <cell r="ACG347">
            <v>0.57407522222451857</v>
          </cell>
          <cell r="ACH347">
            <v>0.57407522222451857</v>
          </cell>
          <cell r="ACI347">
            <v>0.57407522222451857</v>
          </cell>
          <cell r="ACJ347">
            <v>0.28703761111225928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60</v>
          </cell>
          <cell r="ADO347">
            <v>60</v>
          </cell>
          <cell r="ADP347">
            <v>60</v>
          </cell>
          <cell r="ADR347">
            <v>60</v>
          </cell>
          <cell r="ADS347">
            <v>60</v>
          </cell>
          <cell r="ADT347">
            <v>6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1.1481504444490371</v>
          </cell>
          <cell r="ADZ347">
            <v>0.76543362963269146</v>
          </cell>
          <cell r="AEA347">
            <v>0.57407522222451857</v>
          </cell>
          <cell r="AEB347">
            <v>0.38271681481634573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3.4444513333471116</v>
          </cell>
          <cell r="ABZ348">
            <v>0</v>
          </cell>
          <cell r="ACA348">
            <v>3.4444513333471112</v>
          </cell>
          <cell r="ACB348">
            <v>0</v>
          </cell>
          <cell r="ACC348">
            <v>0</v>
          </cell>
          <cell r="ACD348">
            <v>0</v>
          </cell>
          <cell r="ACE348">
            <v>0</v>
          </cell>
          <cell r="ACF348">
            <v>0.57407522222451857</v>
          </cell>
          <cell r="ACG348">
            <v>0.86111283333677791</v>
          </cell>
          <cell r="ACH348">
            <v>0</v>
          </cell>
          <cell r="ACI348">
            <v>0.28703761111225928</v>
          </cell>
          <cell r="ACJ348">
            <v>0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60</v>
          </cell>
          <cell r="ADO348">
            <v>60</v>
          </cell>
          <cell r="ADP348">
            <v>60</v>
          </cell>
          <cell r="ADR348">
            <v>60</v>
          </cell>
          <cell r="ADS348">
            <v>60</v>
          </cell>
          <cell r="ADT348">
            <v>60</v>
          </cell>
          <cell r="ADU348">
            <v>2.2963008888980743</v>
          </cell>
          <cell r="ADV348">
            <v>2.2963008888980743</v>
          </cell>
          <cell r="ADW348">
            <v>0</v>
          </cell>
          <cell r="ADX348">
            <v>0</v>
          </cell>
          <cell r="ADY348">
            <v>0</v>
          </cell>
          <cell r="ADZ348">
            <v>0.95679203704086435</v>
          </cell>
          <cell r="AEA348">
            <v>0</v>
          </cell>
          <cell r="AEB348">
            <v>0.19135840740817286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57407522222451857</v>
          </cell>
          <cell r="ACG349">
            <v>0</v>
          </cell>
          <cell r="ACH349">
            <v>0.57407522222451857</v>
          </cell>
          <cell r="ACI349">
            <v>0</v>
          </cell>
          <cell r="ACJ349">
            <v>0.28703761111225928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60</v>
          </cell>
          <cell r="ADO349">
            <v>60</v>
          </cell>
          <cell r="ADP349">
            <v>60</v>
          </cell>
          <cell r="ADR349">
            <v>60</v>
          </cell>
          <cell r="ADS349">
            <v>60</v>
          </cell>
          <cell r="ADT349">
            <v>6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.38271681481634573</v>
          </cell>
          <cell r="ADZ349">
            <v>0</v>
          </cell>
          <cell r="AEA349">
            <v>0.38271681481634573</v>
          </cell>
          <cell r="AEB349">
            <v>0.1913584074081728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2.8703761111225927</v>
          </cell>
          <cell r="ABZ350">
            <v>0</v>
          </cell>
          <cell r="ACA350">
            <v>4.0185265555716301</v>
          </cell>
          <cell r="ACB350">
            <v>0</v>
          </cell>
          <cell r="ACC350">
            <v>0</v>
          </cell>
          <cell r="ACD350">
            <v>0</v>
          </cell>
          <cell r="ACE350">
            <v>0.86111283333677791</v>
          </cell>
          <cell r="ACF350">
            <v>1.1481504444490371</v>
          </cell>
          <cell r="ACG350">
            <v>0.86111283333677791</v>
          </cell>
          <cell r="ACH350">
            <v>0.28703761111225928</v>
          </cell>
          <cell r="ACI350">
            <v>0</v>
          </cell>
          <cell r="ACJ350">
            <v>0.28703761111225928</v>
          </cell>
          <cell r="ACK350">
            <v>0</v>
          </cell>
          <cell r="ACL350">
            <v>0</v>
          </cell>
          <cell r="ACM350">
            <v>0</v>
          </cell>
          <cell r="ACN350">
            <v>0.28703761111225928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60</v>
          </cell>
          <cell r="ADO350">
            <v>60</v>
          </cell>
          <cell r="ADP350">
            <v>60</v>
          </cell>
          <cell r="ADR350">
            <v>60</v>
          </cell>
          <cell r="ADS350">
            <v>60</v>
          </cell>
          <cell r="ADT350">
            <v>60</v>
          </cell>
          <cell r="ADU350">
            <v>1.9135840740817285</v>
          </cell>
          <cell r="ADV350">
            <v>2.6790177037144201</v>
          </cell>
          <cell r="ADW350">
            <v>0</v>
          </cell>
          <cell r="ADX350">
            <v>0</v>
          </cell>
          <cell r="ADY350">
            <v>1.1481504444490371</v>
          </cell>
          <cell r="ADZ350">
            <v>0.76543362963269146</v>
          </cell>
          <cell r="AEA350">
            <v>0.19135840740817286</v>
          </cell>
          <cell r="AEB350">
            <v>0.19135840740817286</v>
          </cell>
          <cell r="AEC350">
            <v>0</v>
          </cell>
          <cell r="AED350">
            <v>0</v>
          </cell>
          <cell r="AEE350">
            <v>0.19135840740817286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.57407522222451857</v>
          </cell>
          <cell r="ACF351">
            <v>1.1481504444490371</v>
          </cell>
          <cell r="ACG351">
            <v>1.7222256666735558</v>
          </cell>
          <cell r="ACH351">
            <v>0.28703761111225928</v>
          </cell>
          <cell r="ACI351">
            <v>0.28703761111225928</v>
          </cell>
          <cell r="ACJ351">
            <v>0.28703761111225928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.28703761111225928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60</v>
          </cell>
          <cell r="ADO351">
            <v>60</v>
          </cell>
          <cell r="ADP351">
            <v>60</v>
          </cell>
          <cell r="ADR351">
            <v>60</v>
          </cell>
          <cell r="ADS351">
            <v>60</v>
          </cell>
          <cell r="ADT351">
            <v>6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57407522222451857</v>
          </cell>
          <cell r="ADZ351">
            <v>1.722225666673556</v>
          </cell>
          <cell r="AEA351">
            <v>0.38271681481634573</v>
          </cell>
          <cell r="AEB351">
            <v>0.19135840740817286</v>
          </cell>
          <cell r="AEC351">
            <v>0</v>
          </cell>
          <cell r="AED351">
            <v>0</v>
          </cell>
          <cell r="AEE351">
            <v>0</v>
          </cell>
          <cell r="AEF351">
            <v>0.19135840740817286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3.4444513333471116</v>
          </cell>
          <cell r="ABZ352">
            <v>0</v>
          </cell>
          <cell r="ACA352">
            <v>3.4444513333471116</v>
          </cell>
          <cell r="ACB352">
            <v>0</v>
          </cell>
          <cell r="ACC352">
            <v>0</v>
          </cell>
          <cell r="ACD352">
            <v>0</v>
          </cell>
          <cell r="ACE352">
            <v>0.57407522222451857</v>
          </cell>
          <cell r="ACF352">
            <v>0.28703761111225928</v>
          </cell>
          <cell r="ACG352">
            <v>1.4351880555612966</v>
          </cell>
          <cell r="ACH352">
            <v>0.28703761111225928</v>
          </cell>
          <cell r="ACI352">
            <v>0.28703761111225928</v>
          </cell>
          <cell r="ACJ352">
            <v>0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60</v>
          </cell>
          <cell r="ADO352">
            <v>60</v>
          </cell>
          <cell r="ADP352">
            <v>60</v>
          </cell>
          <cell r="ADR352">
            <v>60</v>
          </cell>
          <cell r="ADS352">
            <v>60</v>
          </cell>
          <cell r="ADT352">
            <v>60</v>
          </cell>
          <cell r="ADU352">
            <v>2.2963008888980743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.38271681481634573</v>
          </cell>
          <cell r="ADZ352">
            <v>1.1481504444490371</v>
          </cell>
          <cell r="AEA352">
            <v>0.38271681481634573</v>
          </cell>
          <cell r="AEB352">
            <v>0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86111283333677791</v>
          </cell>
          <cell r="ACF353">
            <v>0.57407522222451857</v>
          </cell>
          <cell r="ACG353">
            <v>1.1481504444490371</v>
          </cell>
          <cell r="ACH353">
            <v>0.28703761111225928</v>
          </cell>
          <cell r="ACI353">
            <v>0.28703761111225928</v>
          </cell>
          <cell r="ACJ353">
            <v>0.28703761111225928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60</v>
          </cell>
          <cell r="ADO353">
            <v>60</v>
          </cell>
          <cell r="ADP353">
            <v>60</v>
          </cell>
          <cell r="ADR353">
            <v>60</v>
          </cell>
          <cell r="ADS353">
            <v>60</v>
          </cell>
          <cell r="ADT353">
            <v>6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57407522222451857</v>
          </cell>
          <cell r="ADZ353">
            <v>1.1481504444490371</v>
          </cell>
          <cell r="AEA353">
            <v>0.38271681481634573</v>
          </cell>
          <cell r="AEB353">
            <v>0.19135840740817286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2.8703761111225927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</v>
          </cell>
          <cell r="ACG354">
            <v>2.2963008888980743</v>
          </cell>
          <cell r="ACH354">
            <v>0.57407522222451857</v>
          </cell>
          <cell r="ACI354">
            <v>0</v>
          </cell>
          <cell r="ACJ354">
            <v>1.7222256666735558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60</v>
          </cell>
          <cell r="ADO354">
            <v>60</v>
          </cell>
          <cell r="ADP354">
            <v>60</v>
          </cell>
          <cell r="ADR354">
            <v>60</v>
          </cell>
          <cell r="ADS354">
            <v>60</v>
          </cell>
          <cell r="ADT354">
            <v>60</v>
          </cell>
          <cell r="ADU354">
            <v>1.9135840740817285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1.5308672592653829</v>
          </cell>
          <cell r="AEA354">
            <v>0.38271681481634573</v>
          </cell>
          <cell r="AEB354">
            <v>1.148150444449037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1.4351880555612966</v>
          </cell>
          <cell r="ACF355">
            <v>1.4351880555612966</v>
          </cell>
          <cell r="ACG355">
            <v>0.57407522222451857</v>
          </cell>
          <cell r="ACH355">
            <v>2.5833385000103335</v>
          </cell>
          <cell r="ACI355">
            <v>0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60</v>
          </cell>
          <cell r="ADO355">
            <v>60</v>
          </cell>
          <cell r="ADP355">
            <v>60</v>
          </cell>
          <cell r="ADR355">
            <v>60</v>
          </cell>
          <cell r="ADS355">
            <v>60</v>
          </cell>
          <cell r="ADT355">
            <v>6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1.5308672592653831</v>
          </cell>
          <cell r="ADZ355">
            <v>0.76543362963269146</v>
          </cell>
          <cell r="AEA355">
            <v>1.7222256666735556</v>
          </cell>
          <cell r="AEB355">
            <v>0.38271681481634573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1.7222256666735558</v>
          </cell>
          <cell r="ABZ356">
            <v>0</v>
          </cell>
          <cell r="ACA356">
            <v>2.8703761111225927</v>
          </cell>
          <cell r="ACB356">
            <v>0</v>
          </cell>
          <cell r="ACC356">
            <v>0</v>
          </cell>
          <cell r="ACD356">
            <v>0</v>
          </cell>
          <cell r="ACE356">
            <v>0.28703761111225928</v>
          </cell>
          <cell r="ACF356">
            <v>1.7222256666735558</v>
          </cell>
          <cell r="ACG356">
            <v>1.7222256666735558</v>
          </cell>
          <cell r="ACH356">
            <v>0.86111283333677791</v>
          </cell>
          <cell r="ACI356">
            <v>0.28703761111225928</v>
          </cell>
          <cell r="ACJ356">
            <v>0.28703761111225928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>
            <v>0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60</v>
          </cell>
          <cell r="ADO356">
            <v>60</v>
          </cell>
          <cell r="ADP356">
            <v>60</v>
          </cell>
          <cell r="ADR356">
            <v>60</v>
          </cell>
          <cell r="ADS356">
            <v>60</v>
          </cell>
          <cell r="ADT356">
            <v>60</v>
          </cell>
          <cell r="ADU356">
            <v>1.1481504444490371</v>
          </cell>
          <cell r="ADV356">
            <v>1.9135840740817285</v>
          </cell>
          <cell r="ADW356">
            <v>0</v>
          </cell>
          <cell r="ADX356">
            <v>0</v>
          </cell>
          <cell r="ADY356">
            <v>0.76543362963269146</v>
          </cell>
          <cell r="ADZ356">
            <v>1.722225666673556</v>
          </cell>
          <cell r="AEA356">
            <v>0.76543362963269146</v>
          </cell>
          <cell r="AEB356">
            <v>0.1913584074081728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>
            <v>0</v>
          </cell>
          <cell r="ACC357">
            <v>0</v>
          </cell>
          <cell r="ACD357">
            <v>0</v>
          </cell>
          <cell r="ACE357">
            <v>1.1481504444490371</v>
          </cell>
          <cell r="ACF357">
            <v>0.86111283333677791</v>
          </cell>
          <cell r="ACG357">
            <v>1.4351880555612966</v>
          </cell>
          <cell r="ACH357">
            <v>2.2963008888980743</v>
          </cell>
          <cell r="ACI357">
            <v>1.7222256666735558</v>
          </cell>
          <cell r="ACJ357">
            <v>2.009263277785815</v>
          </cell>
          <cell r="ACK357">
            <v>0</v>
          </cell>
          <cell r="ACL357">
            <v>0</v>
          </cell>
          <cell r="ACM357">
            <v>0</v>
          </cell>
          <cell r="ACN357">
            <v>0</v>
          </cell>
          <cell r="ACO357">
            <v>0</v>
          </cell>
          <cell r="ACP357">
            <v>0.28703761111225928</v>
          </cell>
          <cell r="ACQ357">
            <v>0</v>
          </cell>
          <cell r="ACR357">
            <v>0</v>
          </cell>
          <cell r="ACS357">
            <v>0</v>
          </cell>
          <cell r="ACT357">
            <v>0</v>
          </cell>
          <cell r="ACU357">
            <v>0</v>
          </cell>
          <cell r="ACV357">
            <v>0</v>
          </cell>
          <cell r="ACW357">
            <v>0</v>
          </cell>
          <cell r="ACX357">
            <v>0</v>
          </cell>
          <cell r="ACY357">
            <v>0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>
            <v>4</v>
          </cell>
          <cell r="ADH357">
            <v>4</v>
          </cell>
          <cell r="ADI357">
            <v>4</v>
          </cell>
          <cell r="ADK357">
            <v>4</v>
          </cell>
          <cell r="ADL357">
            <v>4</v>
          </cell>
          <cell r="ADM357">
            <v>4</v>
          </cell>
          <cell r="ADN357">
            <v>60</v>
          </cell>
          <cell r="ADO357">
            <v>60</v>
          </cell>
          <cell r="ADP357">
            <v>60</v>
          </cell>
          <cell r="ADR357">
            <v>60</v>
          </cell>
          <cell r="ADS357">
            <v>60</v>
          </cell>
          <cell r="ADT357">
            <v>60</v>
          </cell>
          <cell r="ADU357" t="e">
            <v>#N/A</v>
          </cell>
          <cell r="ADV357" t="e">
            <v>#N/A</v>
          </cell>
          <cell r="ADW357">
            <v>0</v>
          </cell>
          <cell r="ADX357">
            <v>0</v>
          </cell>
          <cell r="ADY357">
            <v>1.1481504444490371</v>
          </cell>
          <cell r="ADZ357">
            <v>1.1481504444490371</v>
          </cell>
          <cell r="AEA357">
            <v>2.2963008888980743</v>
          </cell>
          <cell r="AEB357">
            <v>1.7222256666735556</v>
          </cell>
          <cell r="AEC357">
            <v>0</v>
          </cell>
          <cell r="AED357">
            <v>0</v>
          </cell>
          <cell r="AEE357">
            <v>0</v>
          </cell>
          <cell r="AEF357">
            <v>0.19135840740817286</v>
          </cell>
          <cell r="AEG357">
            <v>0</v>
          </cell>
          <cell r="AEH357">
            <v>0</v>
          </cell>
          <cell r="AEI357">
            <v>0</v>
          </cell>
          <cell r="AEK357">
            <v>0</v>
          </cell>
          <cell r="AEL357">
            <v>0</v>
          </cell>
        </row>
        <row r="358">
          <cell r="ABY358">
            <v>1.7222256666735558</v>
          </cell>
          <cell r="ABZ358">
            <v>0</v>
          </cell>
          <cell r="ACA358">
            <v>3.4444513333471116</v>
          </cell>
          <cell r="ACB358">
            <v>0</v>
          </cell>
          <cell r="ACC358">
            <v>0</v>
          </cell>
          <cell r="ACD358">
            <v>0</v>
          </cell>
          <cell r="ACE358">
            <v>0.86111283333677791</v>
          </cell>
          <cell r="ACF358">
            <v>0.86111283333677791</v>
          </cell>
          <cell r="ACG358">
            <v>1.4351880555612966</v>
          </cell>
          <cell r="ACH358">
            <v>1.7222256666735558</v>
          </cell>
          <cell r="ACI358">
            <v>1.7222256666735558</v>
          </cell>
          <cell r="ACJ358">
            <v>0.28703761111225928</v>
          </cell>
          <cell r="ACK358">
            <v>0</v>
          </cell>
          <cell r="ACL358">
            <v>0</v>
          </cell>
          <cell r="ACM358">
            <v>0</v>
          </cell>
          <cell r="ACN358">
            <v>0</v>
          </cell>
          <cell r="ACO358">
            <v>0</v>
          </cell>
          <cell r="ACP358">
            <v>0</v>
          </cell>
          <cell r="ACQ358">
            <v>0</v>
          </cell>
          <cell r="ACR358">
            <v>0</v>
          </cell>
          <cell r="ACS358">
            <v>0</v>
          </cell>
          <cell r="ACT358">
            <v>0</v>
          </cell>
          <cell r="ACU358">
            <v>0</v>
          </cell>
          <cell r="ACV358">
            <v>0</v>
          </cell>
          <cell r="ACW358">
            <v>0</v>
          </cell>
          <cell r="ACX358">
            <v>0</v>
          </cell>
          <cell r="ACY358">
            <v>0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>
            <v>4</v>
          </cell>
          <cell r="ADH358">
            <v>4</v>
          </cell>
          <cell r="ADI358">
            <v>4</v>
          </cell>
          <cell r="ADK358">
            <v>4</v>
          </cell>
          <cell r="ADL358">
            <v>4</v>
          </cell>
          <cell r="ADM358">
            <v>4</v>
          </cell>
          <cell r="ADN358">
            <v>60</v>
          </cell>
          <cell r="ADO358">
            <v>60</v>
          </cell>
          <cell r="ADP358">
            <v>60</v>
          </cell>
          <cell r="ADR358">
            <v>60</v>
          </cell>
          <cell r="ADS358">
            <v>60</v>
          </cell>
          <cell r="ADT358">
            <v>60</v>
          </cell>
          <cell r="ADU358">
            <v>1.1481504444490371</v>
          </cell>
          <cell r="ADV358">
            <v>2.2963008888980743</v>
          </cell>
          <cell r="ADW358">
            <v>0</v>
          </cell>
          <cell r="ADX358">
            <v>0</v>
          </cell>
          <cell r="ADY358">
            <v>0.95679203704086435</v>
          </cell>
          <cell r="ADZ358">
            <v>1.1481504444490371</v>
          </cell>
          <cell r="AEA358">
            <v>1.722225666673556</v>
          </cell>
          <cell r="AEB358">
            <v>0.76543362963269146</v>
          </cell>
          <cell r="AEC358">
            <v>0</v>
          </cell>
          <cell r="AED358">
            <v>0</v>
          </cell>
          <cell r="AEE358">
            <v>0</v>
          </cell>
          <cell r="AEF358">
            <v>0</v>
          </cell>
          <cell r="AEG358">
            <v>0</v>
          </cell>
          <cell r="AEH358">
            <v>0</v>
          </cell>
          <cell r="AEI358">
            <v>0</v>
          </cell>
          <cell r="AEK358">
            <v>0</v>
          </cell>
          <cell r="AEL358">
            <v>0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0</v>
          </cell>
          <cell r="ACF359">
            <v>2.009263277785815</v>
          </cell>
          <cell r="ACG359">
            <v>1.7222256666735558</v>
          </cell>
          <cell r="ACH359">
            <v>0.57407522222451857</v>
          </cell>
          <cell r="ACI359">
            <v>0.86111283333677791</v>
          </cell>
          <cell r="ACJ359">
            <v>1.1481504444490371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60</v>
          </cell>
          <cell r="ADO359">
            <v>60</v>
          </cell>
          <cell r="ADP359">
            <v>60</v>
          </cell>
          <cell r="ADR359">
            <v>60</v>
          </cell>
          <cell r="ADS359">
            <v>60</v>
          </cell>
          <cell r="ADT359">
            <v>6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0.57407522222451857</v>
          </cell>
          <cell r="ADZ359">
            <v>1.9135840740817287</v>
          </cell>
          <cell r="AEA359">
            <v>0.38271681481634573</v>
          </cell>
          <cell r="AEB359">
            <v>1.33950885185721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3.4444513333471116</v>
          </cell>
          <cell r="ABZ360">
            <v>0</v>
          </cell>
          <cell r="ACA360">
            <v>3.4444513333471116</v>
          </cell>
          <cell r="ACB360">
            <v>0</v>
          </cell>
          <cell r="ACC360">
            <v>0</v>
          </cell>
          <cell r="ACD360">
            <v>0</v>
          </cell>
          <cell r="ACE360">
            <v>0</v>
          </cell>
          <cell r="ACF360">
            <v>1.1481504444490371</v>
          </cell>
          <cell r="ACG360">
            <v>1.1481504444490371</v>
          </cell>
          <cell r="ACH360">
            <v>0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60</v>
          </cell>
          <cell r="ADO360">
            <v>60</v>
          </cell>
          <cell r="ADP360">
            <v>60</v>
          </cell>
          <cell r="ADR360">
            <v>60</v>
          </cell>
          <cell r="ADS360">
            <v>60</v>
          </cell>
          <cell r="ADT360">
            <v>60</v>
          </cell>
          <cell r="ADU360">
            <v>2.2963008888980743</v>
          </cell>
          <cell r="ADV360">
            <v>2.2963008888980743</v>
          </cell>
          <cell r="ADW360">
            <v>0</v>
          </cell>
          <cell r="ADX360">
            <v>0</v>
          </cell>
          <cell r="ADY360">
            <v>0.38271681481634573</v>
          </cell>
          <cell r="ADZ360">
            <v>1.1481504444490371</v>
          </cell>
          <cell r="AEA360">
            <v>0.19135840740817286</v>
          </cell>
          <cell r="AEB360">
            <v>0.57407522222451857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1.1481504444490371</v>
          </cell>
          <cell r="ACF361">
            <v>1.1481504444490371</v>
          </cell>
          <cell r="ACG361">
            <v>0.28703761111225928</v>
          </cell>
          <cell r="ACH361">
            <v>0.28703761111225928</v>
          </cell>
          <cell r="ACI361">
            <v>0</v>
          </cell>
          <cell r="ACJ361">
            <v>0.57407522222451857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60</v>
          </cell>
          <cell r="ADO361">
            <v>60</v>
          </cell>
          <cell r="ADP361">
            <v>60</v>
          </cell>
          <cell r="ADR361">
            <v>60</v>
          </cell>
          <cell r="ADS361">
            <v>60</v>
          </cell>
          <cell r="ADT361">
            <v>6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1.33950885185721</v>
          </cell>
          <cell r="ADZ361">
            <v>0.38271681481634573</v>
          </cell>
          <cell r="AEA361">
            <v>0.19135840740817286</v>
          </cell>
          <cell r="AEB361">
            <v>0.38271681481634573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2.8703761111225932</v>
          </cell>
          <cell r="ABZ362">
            <v>0.57407522222451857</v>
          </cell>
          <cell r="ACA362">
            <v>3.4444513333471116</v>
          </cell>
          <cell r="ACB362">
            <v>0</v>
          </cell>
          <cell r="ACC362">
            <v>0</v>
          </cell>
          <cell r="ACD362">
            <v>0</v>
          </cell>
          <cell r="ACE362">
            <v>0.28703761111225928</v>
          </cell>
          <cell r="ACF362">
            <v>2.009263277785815</v>
          </cell>
          <cell r="ACG362">
            <v>1.7222256666735558</v>
          </cell>
          <cell r="ACH362">
            <v>0.28703761111225928</v>
          </cell>
          <cell r="ACI362">
            <v>0.86111283333677791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60</v>
          </cell>
          <cell r="ADO362">
            <v>60</v>
          </cell>
          <cell r="ADP362">
            <v>60</v>
          </cell>
          <cell r="ADR362">
            <v>60</v>
          </cell>
          <cell r="ADS362">
            <v>60</v>
          </cell>
          <cell r="ADT362">
            <v>60</v>
          </cell>
          <cell r="ADU362">
            <v>1.9135840740817287</v>
          </cell>
          <cell r="ADV362">
            <v>2.6790177037144201</v>
          </cell>
          <cell r="ADW362">
            <v>0</v>
          </cell>
          <cell r="ADX362">
            <v>0</v>
          </cell>
          <cell r="ADY362">
            <v>0.38271681481634573</v>
          </cell>
          <cell r="ADZ362">
            <v>2.2963008888980743</v>
          </cell>
          <cell r="AEA362">
            <v>0.19135840740817286</v>
          </cell>
          <cell r="AEB362">
            <v>0.95679203704086435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0.86111283333677791</v>
          </cell>
          <cell r="ACF363">
            <v>0.28703761111225928</v>
          </cell>
          <cell r="ACG363">
            <v>0.57407522222451857</v>
          </cell>
          <cell r="ACH363">
            <v>0.57407522222451857</v>
          </cell>
          <cell r="ACI363">
            <v>0.57407522222451857</v>
          </cell>
          <cell r="ACJ363">
            <v>0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60</v>
          </cell>
          <cell r="ADO363">
            <v>60</v>
          </cell>
          <cell r="ADP363">
            <v>60</v>
          </cell>
          <cell r="ADR363">
            <v>60</v>
          </cell>
          <cell r="ADS363">
            <v>60</v>
          </cell>
          <cell r="ADT363">
            <v>6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0.76543362963269146</v>
          </cell>
          <cell r="ADZ363">
            <v>0.38271681481634573</v>
          </cell>
          <cell r="AEA363">
            <v>0.57407522222451857</v>
          </cell>
          <cell r="AEB363">
            <v>0.19135840740817286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2.8703761111225927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.1481504444490371</v>
          </cell>
          <cell r="ACF364">
            <v>0</v>
          </cell>
          <cell r="ACG364">
            <v>1.4351880555612964</v>
          </cell>
          <cell r="ACH364">
            <v>0</v>
          </cell>
          <cell r="ACI364">
            <v>0</v>
          </cell>
          <cell r="ACJ364">
            <v>1.1481504444490371</v>
          </cell>
          <cell r="ACK364">
            <v>0</v>
          </cell>
          <cell r="ACL364">
            <v>0</v>
          </cell>
          <cell r="ACM364">
            <v>0</v>
          </cell>
          <cell r="ACN364">
            <v>0.57407522222451857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60</v>
          </cell>
          <cell r="ADO364">
            <v>60</v>
          </cell>
          <cell r="ADP364">
            <v>60</v>
          </cell>
          <cell r="ADR364">
            <v>60</v>
          </cell>
          <cell r="ADS364">
            <v>60</v>
          </cell>
          <cell r="ADT364">
            <v>60</v>
          </cell>
          <cell r="ADU364">
            <v>1.9135840740817285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0.76543362963269146</v>
          </cell>
          <cell r="ADZ364">
            <v>0.95679203704086424</v>
          </cell>
          <cell r="AEA364">
            <v>0</v>
          </cell>
          <cell r="AEB364">
            <v>0.76543362963269146</v>
          </cell>
          <cell r="AEC364">
            <v>0</v>
          </cell>
          <cell r="AED364">
            <v>0</v>
          </cell>
          <cell r="AEE364">
            <v>0.38271681481634573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0.28703761111225928</v>
          </cell>
          <cell r="ACF365">
            <v>0.57407522222451857</v>
          </cell>
          <cell r="ACG365">
            <v>0.57407522222451857</v>
          </cell>
          <cell r="ACH365">
            <v>0.28703761111225928</v>
          </cell>
          <cell r="ACI365">
            <v>0.28703761111225928</v>
          </cell>
          <cell r="ACJ365">
            <v>0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60</v>
          </cell>
          <cell r="ADO365">
            <v>60</v>
          </cell>
          <cell r="ADP365">
            <v>60</v>
          </cell>
          <cell r="ADR365">
            <v>60</v>
          </cell>
          <cell r="ADS365">
            <v>60</v>
          </cell>
          <cell r="ADT365">
            <v>6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0.57407522222451857</v>
          </cell>
          <cell r="ADZ365">
            <v>0.38271681481634573</v>
          </cell>
          <cell r="AEA365">
            <v>0.19135840740817286</v>
          </cell>
          <cell r="AEB365">
            <v>0.1913584074081728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2.2963008888980743</v>
          </cell>
          <cell r="ABZ366">
            <v>0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0.57407522222451857</v>
          </cell>
          <cell r="ACF366">
            <v>1.1481504444490371</v>
          </cell>
          <cell r="ACG366">
            <v>1.1481504444490371</v>
          </cell>
          <cell r="ACH366">
            <v>1.1481504444490371</v>
          </cell>
          <cell r="ACI366">
            <v>0</v>
          </cell>
          <cell r="ACJ366">
            <v>0.28703761111225928</v>
          </cell>
          <cell r="ACK366">
            <v>0</v>
          </cell>
          <cell r="ACL366">
            <v>0</v>
          </cell>
          <cell r="ACM366">
            <v>0</v>
          </cell>
          <cell r="ACN366">
            <v>0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60</v>
          </cell>
          <cell r="ADO366">
            <v>60</v>
          </cell>
          <cell r="ADP366">
            <v>60</v>
          </cell>
          <cell r="ADR366">
            <v>60</v>
          </cell>
          <cell r="ADS366">
            <v>60</v>
          </cell>
          <cell r="ADT366">
            <v>60</v>
          </cell>
          <cell r="ADU366">
            <v>1.5308672592653829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0.57407522222451857</v>
          </cell>
          <cell r="ADZ366">
            <v>1.33950885185721</v>
          </cell>
          <cell r="AEA366">
            <v>0.76543362963269146</v>
          </cell>
          <cell r="AEB366">
            <v>0.19135840740817286</v>
          </cell>
          <cell r="AEC366">
            <v>0</v>
          </cell>
          <cell r="AED366">
            <v>0</v>
          </cell>
          <cell r="AEE366">
            <v>0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0.86111283333677791</v>
          </cell>
          <cell r="ACF367">
            <v>2.009263277785815</v>
          </cell>
          <cell r="ACG367">
            <v>1.4351880555612964</v>
          </cell>
          <cell r="ACH367">
            <v>1.4351880555612964</v>
          </cell>
          <cell r="ACI367">
            <v>0.57407522222451857</v>
          </cell>
          <cell r="ACJ367">
            <v>0.57407522222451857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60</v>
          </cell>
          <cell r="ADO367">
            <v>60</v>
          </cell>
          <cell r="ADP367">
            <v>60</v>
          </cell>
          <cell r="ADR367">
            <v>60</v>
          </cell>
          <cell r="ADS367">
            <v>60</v>
          </cell>
          <cell r="ADT367">
            <v>6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1.722225666673556</v>
          </cell>
          <cell r="ADZ367">
            <v>1.1481504444490371</v>
          </cell>
          <cell r="AEA367">
            <v>1.1481504444490371</v>
          </cell>
          <cell r="AEB367">
            <v>0.57407522222451857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2.8703761111225927</v>
          </cell>
          <cell r="ABZ368">
            <v>0</v>
          </cell>
          <cell r="ACA368">
            <v>4.0185265555716301</v>
          </cell>
          <cell r="ACB368">
            <v>0</v>
          </cell>
          <cell r="ACC368">
            <v>0</v>
          </cell>
          <cell r="ACD368">
            <v>0</v>
          </cell>
          <cell r="ACE368">
            <v>0</v>
          </cell>
          <cell r="ACF368">
            <v>1.1481504444490371</v>
          </cell>
          <cell r="ACG368">
            <v>1.7222256666735558</v>
          </cell>
          <cell r="ACH368">
            <v>1.1481504444490371</v>
          </cell>
          <cell r="ACI368">
            <v>0.57407522222451857</v>
          </cell>
          <cell r="ACJ368">
            <v>0.28703761111225928</v>
          </cell>
          <cell r="ACK368">
            <v>0</v>
          </cell>
          <cell r="ACL368">
            <v>0</v>
          </cell>
          <cell r="ACM368">
            <v>0</v>
          </cell>
          <cell r="ACN368">
            <v>0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60</v>
          </cell>
          <cell r="ADR368">
            <v>60</v>
          </cell>
          <cell r="ADS368">
            <v>60</v>
          </cell>
          <cell r="ADT368">
            <v>60</v>
          </cell>
          <cell r="ADU368">
            <v>1.9135840740817285</v>
          </cell>
          <cell r="ADV368">
            <v>2.6790177037144201</v>
          </cell>
          <cell r="ADW368">
            <v>0</v>
          </cell>
          <cell r="ADX368">
            <v>0</v>
          </cell>
          <cell r="ADY368">
            <v>0.57407522222451857</v>
          </cell>
          <cell r="ADZ368">
            <v>1.33950885185721</v>
          </cell>
          <cell r="AEA368">
            <v>0.95679203704086424</v>
          </cell>
          <cell r="AEB368">
            <v>0.38271681481634573</v>
          </cell>
          <cell r="AEC368">
            <v>0</v>
          </cell>
          <cell r="AED368">
            <v>0</v>
          </cell>
          <cell r="AEE368">
            <v>0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28703761111225928</v>
          </cell>
          <cell r="ACF369">
            <v>1.1481504444490371</v>
          </cell>
          <cell r="ACG369">
            <v>1.1481504444490371</v>
          </cell>
          <cell r="ACH369">
            <v>0.28703761111225928</v>
          </cell>
          <cell r="ACI369">
            <v>0.57407522222451857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0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60</v>
          </cell>
          <cell r="ADR369">
            <v>60</v>
          </cell>
          <cell r="ADS369">
            <v>60</v>
          </cell>
          <cell r="ADT369">
            <v>6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19135840740817286</v>
          </cell>
          <cell r="ADZ369">
            <v>1.5308672592653829</v>
          </cell>
          <cell r="AEA369">
            <v>0.19135840740817286</v>
          </cell>
          <cell r="AEB369">
            <v>0.95679203704086435</v>
          </cell>
          <cell r="AEC369">
            <v>0</v>
          </cell>
          <cell r="AED369">
            <v>0</v>
          </cell>
          <cell r="AEE369">
            <v>0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2.8703761111225927</v>
          </cell>
          <cell r="ABZ370">
            <v>0</v>
          </cell>
          <cell r="ACA370">
            <v>5.166677000020667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1.1481504444490371</v>
          </cell>
          <cell r="ACH370">
            <v>1.4351880555612966</v>
          </cell>
          <cell r="ACI370">
            <v>0.57407522222451857</v>
          </cell>
          <cell r="ACJ370">
            <v>0.86111283333677791</v>
          </cell>
          <cell r="ACK370">
            <v>0</v>
          </cell>
          <cell r="ACL370">
            <v>0</v>
          </cell>
          <cell r="ACM370">
            <v>0</v>
          </cell>
          <cell r="ACN370">
            <v>0.28703761111225928</v>
          </cell>
          <cell r="ACO370">
            <v>0</v>
          </cell>
          <cell r="ACP370">
            <v>0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60</v>
          </cell>
          <cell r="ADR370">
            <v>60</v>
          </cell>
          <cell r="ADS370">
            <v>60</v>
          </cell>
          <cell r="ADT370">
            <v>60</v>
          </cell>
          <cell r="ADU370">
            <v>1.9135840740817285</v>
          </cell>
          <cell r="ADV370">
            <v>3.4444513333471112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1.7222256666735556</v>
          </cell>
          <cell r="AEA370">
            <v>1.33950885185721</v>
          </cell>
          <cell r="AEB370">
            <v>0.57407522222451857</v>
          </cell>
          <cell r="AEC370">
            <v>0</v>
          </cell>
          <cell r="AED370">
            <v>0</v>
          </cell>
          <cell r="AEE370">
            <v>0.19135840740817286</v>
          </cell>
          <cell r="AEF370">
            <v>0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.28703761111225928</v>
          </cell>
          <cell r="ACF371">
            <v>2.2963008888980743</v>
          </cell>
          <cell r="ACG371">
            <v>0.86111283333677791</v>
          </cell>
          <cell r="ACH371">
            <v>0.57407522222451857</v>
          </cell>
          <cell r="ACI371">
            <v>0.28703761111225928</v>
          </cell>
          <cell r="ACJ371">
            <v>2.009263277785815</v>
          </cell>
          <cell r="ACK371">
            <v>0</v>
          </cell>
          <cell r="ACL371">
            <v>0</v>
          </cell>
          <cell r="ACM371">
            <v>0</v>
          </cell>
          <cell r="ACN371">
            <v>0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60</v>
          </cell>
          <cell r="ADO371">
            <v>60</v>
          </cell>
          <cell r="ADP371">
            <v>60</v>
          </cell>
          <cell r="ADR371">
            <v>60</v>
          </cell>
          <cell r="ADS371">
            <v>60</v>
          </cell>
          <cell r="ADT371">
            <v>6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57407522222451857</v>
          </cell>
          <cell r="ADZ371">
            <v>1.7222256666735556</v>
          </cell>
          <cell r="AEA371">
            <v>0.38271681481634573</v>
          </cell>
          <cell r="AEB371">
            <v>1.5308672592653829</v>
          </cell>
          <cell r="AEC371">
            <v>0</v>
          </cell>
          <cell r="AED371">
            <v>0</v>
          </cell>
          <cell r="AEE371">
            <v>0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2.2963008888980743</v>
          </cell>
          <cell r="ABZ372">
            <v>0</v>
          </cell>
          <cell r="ACA372">
            <v>4.0185265555716301</v>
          </cell>
          <cell r="ACB372">
            <v>0</v>
          </cell>
          <cell r="ACC372">
            <v>0</v>
          </cell>
          <cell r="ACD372">
            <v>0</v>
          </cell>
          <cell r="ACE372">
            <v>0.28703761111225928</v>
          </cell>
          <cell r="ACF372">
            <v>0.28703761111225928</v>
          </cell>
          <cell r="ACG372">
            <v>1.1481504444490371</v>
          </cell>
          <cell r="ACH372">
            <v>0.28703761111225928</v>
          </cell>
          <cell r="ACI372">
            <v>0.86111283333677791</v>
          </cell>
          <cell r="ACJ372">
            <v>0.86111283333677791</v>
          </cell>
          <cell r="ACK372">
            <v>0</v>
          </cell>
          <cell r="ACL372">
            <v>0</v>
          </cell>
          <cell r="ACM372">
            <v>0</v>
          </cell>
          <cell r="ACN372">
            <v>0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60</v>
          </cell>
          <cell r="ADO372">
            <v>60</v>
          </cell>
          <cell r="ADP372">
            <v>60</v>
          </cell>
          <cell r="ADR372">
            <v>60</v>
          </cell>
          <cell r="ADS372">
            <v>60</v>
          </cell>
          <cell r="ADT372">
            <v>60</v>
          </cell>
          <cell r="ADU372">
            <v>1.5308672592653829</v>
          </cell>
          <cell r="ADV372">
            <v>2.6790177037144201</v>
          </cell>
          <cell r="ADW372">
            <v>0</v>
          </cell>
          <cell r="ADX372">
            <v>0</v>
          </cell>
          <cell r="ADY372">
            <v>0.19135840740817286</v>
          </cell>
          <cell r="ADZ372">
            <v>0.95679203704086435</v>
          </cell>
          <cell r="AEA372">
            <v>0.38271681481634573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28703761111225928</v>
          </cell>
          <cell r="ACF373">
            <v>0.86111283333677791</v>
          </cell>
          <cell r="ACG373">
            <v>1.1481504444490371</v>
          </cell>
          <cell r="ACH373">
            <v>0.57407522222451857</v>
          </cell>
          <cell r="ACI373">
            <v>0</v>
          </cell>
          <cell r="ACJ373">
            <v>0</v>
          </cell>
          <cell r="ACK373">
            <v>0</v>
          </cell>
          <cell r="ACL373">
            <v>0</v>
          </cell>
          <cell r="ACM373">
            <v>0</v>
          </cell>
          <cell r="ACN373">
            <v>0</v>
          </cell>
          <cell r="ACO373">
            <v>0</v>
          </cell>
          <cell r="ACP373">
            <v>0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60</v>
          </cell>
          <cell r="ADO373">
            <v>60</v>
          </cell>
          <cell r="ADP373">
            <v>40</v>
          </cell>
          <cell r="ADR373">
            <v>40</v>
          </cell>
          <cell r="ADS373">
            <v>60</v>
          </cell>
          <cell r="ADT373">
            <v>6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76543362963269146</v>
          </cell>
          <cell r="ADZ373">
            <v>0.76543362963269146</v>
          </cell>
          <cell r="AEA373">
            <v>0.38271681481634573</v>
          </cell>
          <cell r="AEB373">
            <v>0</v>
          </cell>
          <cell r="AEC373">
            <v>0</v>
          </cell>
          <cell r="AED373">
            <v>0</v>
          </cell>
          <cell r="AEE373">
            <v>0</v>
          </cell>
          <cell r="AEF373">
            <v>0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2.2963008888980743</v>
          </cell>
          <cell r="ABZ374">
            <v>0</v>
          </cell>
          <cell r="ACA374">
            <v>5.166677000020667</v>
          </cell>
          <cell r="ACB374">
            <v>0</v>
          </cell>
          <cell r="ACC374">
            <v>0</v>
          </cell>
          <cell r="ACD374">
            <v>0</v>
          </cell>
          <cell r="ACE374">
            <v>0.28703761111225928</v>
          </cell>
          <cell r="ACF374">
            <v>0.86111283333677791</v>
          </cell>
          <cell r="ACG374">
            <v>1.1481504444490371</v>
          </cell>
          <cell r="ACH374">
            <v>0</v>
          </cell>
          <cell r="ACI374">
            <v>0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0.28703761111225928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40</v>
          </cell>
          <cell r="ADO374">
            <v>40</v>
          </cell>
          <cell r="ADP374">
            <v>40</v>
          </cell>
          <cell r="ADR374">
            <v>60</v>
          </cell>
          <cell r="ADS374">
            <v>60</v>
          </cell>
          <cell r="ADT374">
            <v>60</v>
          </cell>
          <cell r="ADU374">
            <v>1.5308672592653829</v>
          </cell>
          <cell r="ADV374">
            <v>3.4444513333471112</v>
          </cell>
          <cell r="ADW374">
            <v>0</v>
          </cell>
          <cell r="ADX374">
            <v>0</v>
          </cell>
          <cell r="ADY374">
            <v>0.38271681481634573</v>
          </cell>
          <cell r="ADZ374">
            <v>1.1481504444490371</v>
          </cell>
          <cell r="AEA374">
            <v>0</v>
          </cell>
          <cell r="AEB374">
            <v>0.57407522222451857</v>
          </cell>
          <cell r="AEC374">
            <v>0</v>
          </cell>
          <cell r="AED374">
            <v>0</v>
          </cell>
          <cell r="AEE374">
            <v>0.19135840740817286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0.86111283333677791</v>
          </cell>
          <cell r="ACF375">
            <v>0.57407522222451857</v>
          </cell>
          <cell r="ACG375">
            <v>1.1481504444490371</v>
          </cell>
          <cell r="ACH375">
            <v>0.86111283333677791</v>
          </cell>
          <cell r="ACI375">
            <v>0.86111283333677791</v>
          </cell>
          <cell r="ACJ375">
            <v>1.7222256666735558</v>
          </cell>
          <cell r="ACK375">
            <v>0</v>
          </cell>
          <cell r="ACL375">
            <v>0</v>
          </cell>
          <cell r="ACM375">
            <v>0</v>
          </cell>
          <cell r="ACN375">
            <v>0</v>
          </cell>
          <cell r="ACO375">
            <v>0.28703761111225928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60</v>
          </cell>
          <cell r="ADO375">
            <v>60</v>
          </cell>
          <cell r="ADP375">
            <v>40</v>
          </cell>
          <cell r="ADR375">
            <v>60</v>
          </cell>
          <cell r="ADS375">
            <v>60</v>
          </cell>
          <cell r="ADT375">
            <v>6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0.95679203704086435</v>
          </cell>
          <cell r="ADZ375">
            <v>0.76543362963269146</v>
          </cell>
          <cell r="AEA375">
            <v>0.76543362963269146</v>
          </cell>
          <cell r="AEB375">
            <v>1.5308672592653829</v>
          </cell>
          <cell r="AEC375">
            <v>0</v>
          </cell>
          <cell r="AED375">
            <v>0</v>
          </cell>
          <cell r="AEE375">
            <v>0</v>
          </cell>
          <cell r="AEF375">
            <v>0.19135840740817286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2.2963008888980743</v>
          </cell>
          <cell r="ABZ376">
            <v>0.57407522222451857</v>
          </cell>
          <cell r="ACA376">
            <v>2.8703761111225927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57407522222451857</v>
          </cell>
          <cell r="ACG376">
            <v>0.57407522222451857</v>
          </cell>
          <cell r="ACH376">
            <v>0.57407522222451857</v>
          </cell>
          <cell r="ACI376">
            <v>0.57407522222451857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.28703761111225928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60</v>
          </cell>
          <cell r="ADO376">
            <v>60</v>
          </cell>
          <cell r="ADP376">
            <v>60</v>
          </cell>
          <cell r="ADR376">
            <v>60</v>
          </cell>
          <cell r="ADS376">
            <v>60</v>
          </cell>
          <cell r="ADT376">
            <v>60</v>
          </cell>
          <cell r="ADU376">
            <v>1.9135840740817285</v>
          </cell>
          <cell r="ADV376">
            <v>1.9135840740817285</v>
          </cell>
          <cell r="ADW376">
            <v>0</v>
          </cell>
          <cell r="ADX376">
            <v>0</v>
          </cell>
          <cell r="ADY376">
            <v>0.95679203704086435</v>
          </cell>
          <cell r="ADZ376">
            <v>0.38271681481634573</v>
          </cell>
          <cell r="AEA376">
            <v>0.57407522222451857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.19135840740817286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0.57407522222451857</v>
          </cell>
          <cell r="ACF377">
            <v>0</v>
          </cell>
          <cell r="ACG377">
            <v>1.1481504444490371</v>
          </cell>
          <cell r="ACH377">
            <v>1.1481504444490371</v>
          </cell>
          <cell r="ACI377">
            <v>0</v>
          </cell>
          <cell r="ACJ377">
            <v>0.28703761111225928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60</v>
          </cell>
          <cell r="ADO377">
            <v>60</v>
          </cell>
          <cell r="ADP377">
            <v>60</v>
          </cell>
          <cell r="ADR377">
            <v>60</v>
          </cell>
          <cell r="ADS377">
            <v>60</v>
          </cell>
          <cell r="ADT377">
            <v>6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0.38271681481634573</v>
          </cell>
          <cell r="ADZ377">
            <v>0.76543362963269146</v>
          </cell>
          <cell r="AEA377">
            <v>0.76543362963269146</v>
          </cell>
          <cell r="AEB377">
            <v>0.19135840740817286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2.8703761111225927</v>
          </cell>
          <cell r="ABZ378">
            <v>0</v>
          </cell>
          <cell r="ACA378">
            <v>2.8703761111225927</v>
          </cell>
          <cell r="ACB378">
            <v>0</v>
          </cell>
          <cell r="ACC378">
            <v>0</v>
          </cell>
          <cell r="ACD378">
            <v>0</v>
          </cell>
          <cell r="ACE378">
            <v>0.28703761111225928</v>
          </cell>
          <cell r="ACF378">
            <v>0.28703761111225928</v>
          </cell>
          <cell r="ACG378">
            <v>1.1481504444490371</v>
          </cell>
          <cell r="ACH378">
            <v>0.57407522222451857</v>
          </cell>
          <cell r="ACI378">
            <v>0.57407522222451857</v>
          </cell>
          <cell r="ACJ378">
            <v>0.28703761111225928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60</v>
          </cell>
          <cell r="ADO378">
            <v>60</v>
          </cell>
          <cell r="ADP378">
            <v>60</v>
          </cell>
          <cell r="ADR378">
            <v>60</v>
          </cell>
          <cell r="ADS378">
            <v>60</v>
          </cell>
          <cell r="ADT378">
            <v>60</v>
          </cell>
          <cell r="ADU378">
            <v>1.9135840740817285</v>
          </cell>
          <cell r="ADV378">
            <v>1.9135840740817285</v>
          </cell>
          <cell r="ADW378">
            <v>0</v>
          </cell>
          <cell r="ADX378">
            <v>0</v>
          </cell>
          <cell r="ADY378">
            <v>0.19135840740817286</v>
          </cell>
          <cell r="ADZ378">
            <v>0.95679203704086435</v>
          </cell>
          <cell r="AEA378">
            <v>0.57407522222451857</v>
          </cell>
          <cell r="AEB378">
            <v>0.38271681481634573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0</v>
          </cell>
          <cell r="ACF379">
            <v>0.57407522222451857</v>
          </cell>
          <cell r="ACG379">
            <v>0.86111283333677791</v>
          </cell>
          <cell r="ACH379">
            <v>1.1481504444490371</v>
          </cell>
          <cell r="ACI379">
            <v>0.57407522222451857</v>
          </cell>
          <cell r="ACJ379">
            <v>0.28703761111225928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60</v>
          </cell>
          <cell r="ADO379">
            <v>60</v>
          </cell>
          <cell r="ADP379">
            <v>60</v>
          </cell>
          <cell r="ADR379">
            <v>60</v>
          </cell>
          <cell r="ADS379">
            <v>60</v>
          </cell>
          <cell r="ADT379">
            <v>6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0.19135840740817286</v>
          </cell>
          <cell r="ADZ379">
            <v>0.76543362963269146</v>
          </cell>
          <cell r="AEA379">
            <v>0.95679203704086424</v>
          </cell>
          <cell r="AEB379">
            <v>0.38271681481634573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2.8703761111225927</v>
          </cell>
          <cell r="ABZ380">
            <v>0</v>
          </cell>
          <cell r="ACA380">
            <v>5.166677000020667</v>
          </cell>
          <cell r="ACB380">
            <v>0</v>
          </cell>
          <cell r="ACC380">
            <v>0</v>
          </cell>
          <cell r="ACD380">
            <v>0</v>
          </cell>
          <cell r="ACE380">
            <v>0.57407522222451857</v>
          </cell>
          <cell r="ACF380">
            <v>0.57407522222451857</v>
          </cell>
          <cell r="ACG380">
            <v>1.1481504444490371</v>
          </cell>
          <cell r="ACH380">
            <v>1.4351880555612964</v>
          </cell>
          <cell r="ACI380">
            <v>1.1481504444490371</v>
          </cell>
          <cell r="ACJ380">
            <v>0.28703761111225928</v>
          </cell>
          <cell r="ACK380">
            <v>0</v>
          </cell>
          <cell r="ACL380">
            <v>0</v>
          </cell>
          <cell r="ACM380">
            <v>0</v>
          </cell>
          <cell r="ACN380">
            <v>0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60</v>
          </cell>
          <cell r="ADO380">
            <v>60</v>
          </cell>
          <cell r="ADP380">
            <v>60</v>
          </cell>
          <cell r="ADR380">
            <v>60</v>
          </cell>
          <cell r="ADS380">
            <v>60</v>
          </cell>
          <cell r="ADT380">
            <v>60</v>
          </cell>
          <cell r="ADU380">
            <v>1.9135840740817285</v>
          </cell>
          <cell r="ADV380">
            <v>3.4444513333471112</v>
          </cell>
          <cell r="ADW380">
            <v>0</v>
          </cell>
          <cell r="ADX380">
            <v>0</v>
          </cell>
          <cell r="ADY380">
            <v>0.57407522222451857</v>
          </cell>
          <cell r="ADZ380">
            <v>0.95679203704086435</v>
          </cell>
          <cell r="AEA380">
            <v>1.5308672592653829</v>
          </cell>
          <cell r="AEB380">
            <v>0.38271681481634573</v>
          </cell>
          <cell r="AEC380">
            <v>0</v>
          </cell>
          <cell r="AED380">
            <v>0</v>
          </cell>
          <cell r="AEE380">
            <v>0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</v>
          </cell>
          <cell r="ACF381">
            <v>0</v>
          </cell>
          <cell r="ACG381">
            <v>0</v>
          </cell>
          <cell r="ACH381">
            <v>0</v>
          </cell>
          <cell r="ACI381">
            <v>0</v>
          </cell>
          <cell r="ACJ381">
            <v>0</v>
          </cell>
          <cell r="ACK381">
            <v>0</v>
          </cell>
          <cell r="ACL381">
            <v>0</v>
          </cell>
          <cell r="ACM381">
            <v>0</v>
          </cell>
          <cell r="ACN381">
            <v>0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 t="e">
            <v>#N/A</v>
          </cell>
          <cell r="ADH381" t="e">
            <v>#N/A</v>
          </cell>
          <cell r="ADI381" t="e">
            <v>#N/A</v>
          </cell>
          <cell r="ADK381" t="e">
            <v>#N/A</v>
          </cell>
          <cell r="ADL381" t="e">
            <v>#N/A</v>
          </cell>
          <cell r="ADM381" t="e">
            <v>#N/A</v>
          </cell>
          <cell r="ADN381" t="e">
            <v>#N/A</v>
          </cell>
          <cell r="ADO381" t="e">
            <v>#N/A</v>
          </cell>
          <cell r="ADP381" t="e">
            <v>#N/A</v>
          </cell>
          <cell r="ADR381" t="e">
            <v>#N/A</v>
          </cell>
          <cell r="ADS381" t="e">
            <v>#N/A</v>
          </cell>
          <cell r="ADT381" t="e">
            <v>#N/A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</v>
          </cell>
          <cell r="ADZ381">
            <v>0</v>
          </cell>
          <cell r="AEA381">
            <v>0</v>
          </cell>
          <cell r="AEB381">
            <v>0</v>
          </cell>
          <cell r="AEC381">
            <v>0</v>
          </cell>
          <cell r="AED381">
            <v>0</v>
          </cell>
          <cell r="AEE381">
            <v>0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0</v>
          </cell>
          <cell r="ACA382">
            <v>0</v>
          </cell>
          <cell r="ACB382">
            <v>0</v>
          </cell>
          <cell r="ACC382">
            <v>0</v>
          </cell>
          <cell r="ACD382">
            <v>0</v>
          </cell>
          <cell r="ACE382">
            <v>0</v>
          </cell>
          <cell r="ACF382">
            <v>0</v>
          </cell>
          <cell r="ACG382">
            <v>0</v>
          </cell>
          <cell r="ACH382">
            <v>0</v>
          </cell>
          <cell r="ACI382">
            <v>0</v>
          </cell>
          <cell r="ACJ382">
            <v>0</v>
          </cell>
          <cell r="ACK382">
            <v>0</v>
          </cell>
          <cell r="ACL382">
            <v>0</v>
          </cell>
          <cell r="ACM382">
            <v>0</v>
          </cell>
          <cell r="ACN382">
            <v>0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 t="e">
            <v>#N/A</v>
          </cell>
          <cell r="ADH382" t="e">
            <v>#N/A</v>
          </cell>
          <cell r="ADI382" t="e">
            <v>#N/A</v>
          </cell>
          <cell r="ADK382" t="e">
            <v>#N/A</v>
          </cell>
          <cell r="ADL382" t="e">
            <v>#N/A</v>
          </cell>
          <cell r="ADM382" t="e">
            <v>#N/A</v>
          </cell>
          <cell r="ADN382" t="e">
            <v>#N/A</v>
          </cell>
          <cell r="ADO382" t="e">
            <v>#N/A</v>
          </cell>
          <cell r="ADP382" t="e">
            <v>#N/A</v>
          </cell>
          <cell r="ADR382" t="e">
            <v>#N/A</v>
          </cell>
          <cell r="ADS382" t="e">
            <v>#N/A</v>
          </cell>
          <cell r="ADT382" t="e">
            <v>#N/A</v>
          </cell>
          <cell r="ADU382">
            <v>0</v>
          </cell>
          <cell r="ADV382">
            <v>0</v>
          </cell>
          <cell r="ADW382">
            <v>0</v>
          </cell>
          <cell r="ADX382">
            <v>0</v>
          </cell>
          <cell r="ADY382">
            <v>0</v>
          </cell>
          <cell r="ADZ382">
            <v>0</v>
          </cell>
          <cell r="AEA382">
            <v>0</v>
          </cell>
          <cell r="AEB382">
            <v>0</v>
          </cell>
          <cell r="AEC382">
            <v>0</v>
          </cell>
          <cell r="AED382">
            <v>0</v>
          </cell>
          <cell r="AEE382">
            <v>0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10.907429222265854</v>
          </cell>
          <cell r="ACF383">
            <v>11.76854205560263</v>
          </cell>
          <cell r="ACG383">
            <v>16.07410622228652</v>
          </cell>
          <cell r="ACH383">
            <v>0</v>
          </cell>
          <cell r="ACI383">
            <v>0</v>
          </cell>
          <cell r="ACJ383">
            <v>0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60</v>
          </cell>
          <cell r="ADO383">
            <v>60</v>
          </cell>
          <cell r="ADP383">
            <v>40</v>
          </cell>
          <cell r="ADR383">
            <v>40</v>
          </cell>
          <cell r="ADS383">
            <v>60</v>
          </cell>
          <cell r="ADT383">
            <v>6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12.055579666714891</v>
          </cell>
          <cell r="ADZ383">
            <v>13.777805333388445</v>
          </cell>
          <cell r="AEA383">
            <v>0</v>
          </cell>
          <cell r="AEB383">
            <v>0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5.166677000020667</v>
          </cell>
          <cell r="ABZ384">
            <v>0</v>
          </cell>
          <cell r="ACA384">
            <v>6.8889026666942232</v>
          </cell>
          <cell r="ACB384">
            <v>0</v>
          </cell>
          <cell r="ACC384">
            <v>0</v>
          </cell>
          <cell r="ACD384">
            <v>0</v>
          </cell>
          <cell r="ACE384">
            <v>6.6018650555819631</v>
          </cell>
          <cell r="ACF384">
            <v>4.8796393889084078</v>
          </cell>
          <cell r="ACG384">
            <v>4.0185265555716301</v>
          </cell>
          <cell r="ACH384">
            <v>0.28703761111225928</v>
          </cell>
          <cell r="ACI384">
            <v>0.28703761111225928</v>
          </cell>
          <cell r="ACJ384">
            <v>0.28703761111225928</v>
          </cell>
          <cell r="ACK384">
            <v>0.28703761111225928</v>
          </cell>
          <cell r="ACL384">
            <v>0</v>
          </cell>
          <cell r="ACM384">
            <v>0</v>
          </cell>
          <cell r="ACN384">
            <v>0.28703761111225928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60</v>
          </cell>
          <cell r="ADO384">
            <v>60</v>
          </cell>
          <cell r="ADP384">
            <v>60</v>
          </cell>
          <cell r="ADR384">
            <v>60</v>
          </cell>
          <cell r="ADS384">
            <v>60</v>
          </cell>
          <cell r="ADT384">
            <v>60</v>
          </cell>
          <cell r="ADU384">
            <v>3.4444513333471112</v>
          </cell>
          <cell r="ADV384">
            <v>4.5926017777961485</v>
          </cell>
          <cell r="ADW384">
            <v>0</v>
          </cell>
          <cell r="ADX384">
            <v>0</v>
          </cell>
          <cell r="ADY384">
            <v>7.0802610741023955</v>
          </cell>
          <cell r="ADZ384">
            <v>3.2530929259389385</v>
          </cell>
          <cell r="AEA384">
            <v>0.19135840740817286</v>
          </cell>
          <cell r="AEB384">
            <v>0.38271681481634573</v>
          </cell>
          <cell r="AEC384">
            <v>0.19135840740817286</v>
          </cell>
          <cell r="AED384">
            <v>0</v>
          </cell>
          <cell r="AEE384">
            <v>0.19135840740817286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2.2963008888980743</v>
          </cell>
          <cell r="ACF385">
            <v>5.7407522222451854</v>
          </cell>
          <cell r="ACG385">
            <v>7.7500155000310009</v>
          </cell>
          <cell r="ACH385">
            <v>0</v>
          </cell>
          <cell r="ACI385">
            <v>0.86111283333677791</v>
          </cell>
          <cell r="ACJ385">
            <v>0.57407522222451857</v>
          </cell>
          <cell r="ACK385">
            <v>0</v>
          </cell>
          <cell r="ACL385">
            <v>0</v>
          </cell>
          <cell r="ACM385">
            <v>0</v>
          </cell>
          <cell r="ACN385">
            <v>0.28703761111225928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60</v>
          </cell>
          <cell r="ADO385">
            <v>60</v>
          </cell>
          <cell r="ADP385">
            <v>60</v>
          </cell>
          <cell r="ADR385">
            <v>60</v>
          </cell>
          <cell r="ADS385">
            <v>60</v>
          </cell>
          <cell r="ADT385">
            <v>6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2.4876592963062474</v>
          </cell>
          <cell r="ADZ385">
            <v>8.0370531111432602</v>
          </cell>
          <cell r="AEA385">
            <v>0.19135840740817286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19135840740817286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8.0370531111432602</v>
          </cell>
          <cell r="ABZ386">
            <v>0</v>
          </cell>
          <cell r="ACA386">
            <v>7.4629778889187417</v>
          </cell>
          <cell r="ACB386">
            <v>0</v>
          </cell>
          <cell r="ACC386">
            <v>0</v>
          </cell>
          <cell r="ACD386">
            <v>0</v>
          </cell>
          <cell r="ACE386">
            <v>2.8703761111225932</v>
          </cell>
          <cell r="ACF386">
            <v>4.0185265555716301</v>
          </cell>
          <cell r="ACG386">
            <v>2.2963008888980743</v>
          </cell>
          <cell r="ACH386">
            <v>1.4351880555612964</v>
          </cell>
          <cell r="ACI386">
            <v>0</v>
          </cell>
          <cell r="ACJ386">
            <v>0.57407522222451857</v>
          </cell>
          <cell r="ACK386">
            <v>0</v>
          </cell>
          <cell r="ACL386">
            <v>0</v>
          </cell>
          <cell r="ACM386">
            <v>0</v>
          </cell>
          <cell r="ACN386">
            <v>0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60</v>
          </cell>
          <cell r="ADO386">
            <v>60</v>
          </cell>
          <cell r="ADP386">
            <v>40</v>
          </cell>
          <cell r="ADR386">
            <v>60</v>
          </cell>
          <cell r="ADS386">
            <v>60</v>
          </cell>
          <cell r="ADT386">
            <v>60</v>
          </cell>
          <cell r="ADU386">
            <v>5.3580354074288401</v>
          </cell>
          <cell r="ADV386">
            <v>4.9753185926124948</v>
          </cell>
          <cell r="ADW386">
            <v>0</v>
          </cell>
          <cell r="ADX386">
            <v>0</v>
          </cell>
          <cell r="ADY386">
            <v>3.6358097407552847</v>
          </cell>
          <cell r="ADZ386">
            <v>2.4876592963062474</v>
          </cell>
          <cell r="AEA386">
            <v>0.95679203704086424</v>
          </cell>
          <cell r="AEB386">
            <v>0.38271681481634573</v>
          </cell>
          <cell r="AEC386">
            <v>0</v>
          </cell>
          <cell r="AED386">
            <v>0</v>
          </cell>
          <cell r="AEE386">
            <v>0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1.4351880555612966</v>
          </cell>
          <cell r="ACF387">
            <v>4.0185265555716301</v>
          </cell>
          <cell r="ACG387">
            <v>6.601865055581964</v>
          </cell>
          <cell r="ACH387">
            <v>1.1481504444490371</v>
          </cell>
          <cell r="ACI387">
            <v>0.86111283333677791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60</v>
          </cell>
          <cell r="ADO387">
            <v>60</v>
          </cell>
          <cell r="ADP387">
            <v>60</v>
          </cell>
          <cell r="ADR387">
            <v>60</v>
          </cell>
          <cell r="ADS387">
            <v>60</v>
          </cell>
          <cell r="ADT387">
            <v>4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1.722225666673556</v>
          </cell>
          <cell r="ADZ387">
            <v>6.3148274444697039</v>
          </cell>
          <cell r="AEA387">
            <v>0.95679203704086424</v>
          </cell>
          <cell r="AEB387">
            <v>0.95679203704086435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2.2963008888980743</v>
          </cell>
          <cell r="ABZ388">
            <v>0</v>
          </cell>
          <cell r="ACA388">
            <v>2.8703761111225927</v>
          </cell>
          <cell r="ACB388">
            <v>0</v>
          </cell>
          <cell r="ACC388">
            <v>0</v>
          </cell>
          <cell r="ACD388">
            <v>0</v>
          </cell>
          <cell r="ACE388">
            <v>2.009263277785815</v>
          </cell>
          <cell r="ACF388">
            <v>0.57407522222451857</v>
          </cell>
          <cell r="ACG388">
            <v>2.8703761111225927</v>
          </cell>
          <cell r="ACH388">
            <v>0.57407522222451857</v>
          </cell>
          <cell r="ACI388">
            <v>0</v>
          </cell>
          <cell r="ACJ388">
            <v>0.57407522222451857</v>
          </cell>
          <cell r="ACK388">
            <v>0</v>
          </cell>
          <cell r="ACL388">
            <v>0</v>
          </cell>
          <cell r="ACM388">
            <v>0</v>
          </cell>
          <cell r="ACN388">
            <v>0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60</v>
          </cell>
          <cell r="ADO388">
            <v>60</v>
          </cell>
          <cell r="ADP388">
            <v>60</v>
          </cell>
          <cell r="ADR388">
            <v>60</v>
          </cell>
          <cell r="ADS388">
            <v>60</v>
          </cell>
          <cell r="ADT388">
            <v>60</v>
          </cell>
          <cell r="ADU388">
            <v>1.5308672592653829</v>
          </cell>
          <cell r="ADV388">
            <v>1.9135840740817285</v>
          </cell>
          <cell r="ADW388">
            <v>0</v>
          </cell>
          <cell r="ADX388">
            <v>0</v>
          </cell>
          <cell r="ADY388">
            <v>1.5308672592653829</v>
          </cell>
          <cell r="ADZ388">
            <v>2.1049424814899016</v>
          </cell>
          <cell r="AEA388">
            <v>0.38271681481634573</v>
          </cell>
          <cell r="AEB388">
            <v>0.38271681481634573</v>
          </cell>
          <cell r="AEC388">
            <v>0</v>
          </cell>
          <cell r="AED388">
            <v>0</v>
          </cell>
          <cell r="AEE388">
            <v>0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1.1481504444490371</v>
          </cell>
          <cell r="ACF389">
            <v>2.009263277785815</v>
          </cell>
          <cell r="ACG389">
            <v>2.2963008888980743</v>
          </cell>
          <cell r="ACH389">
            <v>0.57407522222451857</v>
          </cell>
          <cell r="ACI389">
            <v>1.1481504444490371</v>
          </cell>
          <cell r="ACJ389">
            <v>0.28703761111225928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60</v>
          </cell>
          <cell r="ADO389">
            <v>60</v>
          </cell>
          <cell r="ADP389">
            <v>60</v>
          </cell>
          <cell r="ADR389">
            <v>60</v>
          </cell>
          <cell r="ADS389">
            <v>60</v>
          </cell>
          <cell r="ADT389">
            <v>6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1.5308672592653829</v>
          </cell>
          <cell r="ADZ389">
            <v>2.1049424814899016</v>
          </cell>
          <cell r="AEA389">
            <v>0.95679203704086435</v>
          </cell>
          <cell r="AEB389">
            <v>0.38271681481634573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2.2963008888980743</v>
          </cell>
          <cell r="ABZ390">
            <v>0</v>
          </cell>
          <cell r="ACA390">
            <v>4.5926017777961485</v>
          </cell>
          <cell r="ACB390">
            <v>0</v>
          </cell>
          <cell r="ACC390">
            <v>0</v>
          </cell>
          <cell r="ACD390">
            <v>0</v>
          </cell>
          <cell r="ACE390">
            <v>1.1481504444490371</v>
          </cell>
          <cell r="ACF390">
            <v>1.1481504444490371</v>
          </cell>
          <cell r="ACG390">
            <v>3.4444513333471116</v>
          </cell>
          <cell r="ACH390">
            <v>0.28703761111225928</v>
          </cell>
          <cell r="ACI390">
            <v>0.28703761111225928</v>
          </cell>
          <cell r="ACJ390">
            <v>0.86111283333677791</v>
          </cell>
          <cell r="ACK390">
            <v>0</v>
          </cell>
          <cell r="ACL390">
            <v>0</v>
          </cell>
          <cell r="ACM390">
            <v>0</v>
          </cell>
          <cell r="ACN390">
            <v>0.57407522222451857</v>
          </cell>
          <cell r="ACO390">
            <v>0.28703761111225928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60</v>
          </cell>
          <cell r="ADO390">
            <v>60</v>
          </cell>
          <cell r="ADP390">
            <v>60</v>
          </cell>
          <cell r="ADR390">
            <v>60</v>
          </cell>
          <cell r="ADS390">
            <v>60</v>
          </cell>
          <cell r="ADT390">
            <v>60</v>
          </cell>
          <cell r="ADU390">
            <v>1.5308672592653829</v>
          </cell>
          <cell r="ADV390">
            <v>3.0617345185307658</v>
          </cell>
          <cell r="ADW390">
            <v>0</v>
          </cell>
          <cell r="ADX390">
            <v>0</v>
          </cell>
          <cell r="ADY390">
            <v>1.1481504444490371</v>
          </cell>
          <cell r="ADZ390">
            <v>2.6790177037144201</v>
          </cell>
          <cell r="AEA390">
            <v>0.38271681481634573</v>
          </cell>
          <cell r="AEB390">
            <v>0.57407522222451857</v>
          </cell>
          <cell r="AEC390">
            <v>0</v>
          </cell>
          <cell r="AED390">
            <v>0</v>
          </cell>
          <cell r="AEE390">
            <v>0.57407522222451857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1.1481504444490371</v>
          </cell>
          <cell r="ACF391">
            <v>1.1481504444490371</v>
          </cell>
          <cell r="ACG391">
            <v>2.5833385000103339</v>
          </cell>
          <cell r="ACH391">
            <v>0.28703761111225928</v>
          </cell>
          <cell r="ACI391">
            <v>0.28703761111225928</v>
          </cell>
          <cell r="ACJ391">
            <v>0.28703761111225928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60</v>
          </cell>
          <cell r="ADO391">
            <v>60</v>
          </cell>
          <cell r="ADP391">
            <v>60</v>
          </cell>
          <cell r="ADR391">
            <v>60</v>
          </cell>
          <cell r="ADS391">
            <v>60</v>
          </cell>
          <cell r="ADT391">
            <v>6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1.1481504444490371</v>
          </cell>
          <cell r="ADZ391">
            <v>2.1049424814899016</v>
          </cell>
          <cell r="AEA391">
            <v>0.19135840740817286</v>
          </cell>
          <cell r="AEB391">
            <v>0.38271681481634573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2.8703761111225927</v>
          </cell>
          <cell r="ABZ392">
            <v>0</v>
          </cell>
          <cell r="ACA392">
            <v>4.0185265555716301</v>
          </cell>
          <cell r="ACB392">
            <v>0</v>
          </cell>
          <cell r="ACC392">
            <v>0</v>
          </cell>
          <cell r="ACD392">
            <v>0</v>
          </cell>
          <cell r="ACE392">
            <v>1.7222256666735556</v>
          </cell>
          <cell r="ACF392">
            <v>1.7222256666735558</v>
          </cell>
          <cell r="ACG392">
            <v>4.3055641666838893</v>
          </cell>
          <cell r="ACH392">
            <v>0.86111283333677791</v>
          </cell>
          <cell r="ACI392">
            <v>0.28703761111225928</v>
          </cell>
          <cell r="ACJ392">
            <v>0.86111283333677791</v>
          </cell>
          <cell r="ACK392">
            <v>0</v>
          </cell>
          <cell r="ACL392">
            <v>0</v>
          </cell>
          <cell r="ACM392">
            <v>0</v>
          </cell>
          <cell r="ACN392">
            <v>0.28703761111225928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60</v>
          </cell>
          <cell r="ADO392">
            <v>60</v>
          </cell>
          <cell r="ADP392">
            <v>60</v>
          </cell>
          <cell r="ADR392">
            <v>60</v>
          </cell>
          <cell r="ADS392">
            <v>60</v>
          </cell>
          <cell r="ADT392">
            <v>60</v>
          </cell>
          <cell r="ADU392">
            <v>1.9135840740817285</v>
          </cell>
          <cell r="ADV392">
            <v>2.6790177037144201</v>
          </cell>
          <cell r="ADW392">
            <v>0</v>
          </cell>
          <cell r="ADX392">
            <v>0</v>
          </cell>
          <cell r="ADY392">
            <v>1.7222256666735556</v>
          </cell>
          <cell r="ADZ392">
            <v>3.4444513333471112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0.19135840740817286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1.4351880555612966</v>
          </cell>
          <cell r="ACF393">
            <v>2.2963008888980743</v>
          </cell>
          <cell r="ACG393">
            <v>4.0185265555716301</v>
          </cell>
          <cell r="ACH393">
            <v>0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60</v>
          </cell>
          <cell r="ADO393">
            <v>60</v>
          </cell>
          <cell r="ADP393">
            <v>60</v>
          </cell>
          <cell r="ADR393">
            <v>60</v>
          </cell>
          <cell r="ADS393">
            <v>60</v>
          </cell>
          <cell r="ADT393">
            <v>6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1.33950885185721</v>
          </cell>
          <cell r="ADZ393">
            <v>3.827168148163457</v>
          </cell>
          <cell r="AEA393">
            <v>0</v>
          </cell>
          <cell r="AEB393">
            <v>0.76543362963269146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2.8703761111225927</v>
          </cell>
          <cell r="ABZ394">
            <v>0</v>
          </cell>
          <cell r="ACA394">
            <v>4.5926017777961485</v>
          </cell>
          <cell r="ACB394">
            <v>0</v>
          </cell>
          <cell r="ACC394">
            <v>0</v>
          </cell>
          <cell r="ACD394">
            <v>0</v>
          </cell>
          <cell r="ACE394">
            <v>4.0185265555716301</v>
          </cell>
          <cell r="ACF394">
            <v>2.8703761111225932</v>
          </cell>
          <cell r="ACG394">
            <v>4.0185265555716301</v>
          </cell>
          <cell r="ACH394">
            <v>0.86111283333677791</v>
          </cell>
          <cell r="ACI394">
            <v>0.57407522222451857</v>
          </cell>
          <cell r="ACJ394">
            <v>0.28703761111225928</v>
          </cell>
          <cell r="ACK394">
            <v>0</v>
          </cell>
          <cell r="ACL394">
            <v>0</v>
          </cell>
          <cell r="ACM394">
            <v>0</v>
          </cell>
          <cell r="ACN394">
            <v>0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60</v>
          </cell>
          <cell r="ADO394">
            <v>60</v>
          </cell>
          <cell r="ADP394">
            <v>60</v>
          </cell>
          <cell r="ADR394">
            <v>60</v>
          </cell>
          <cell r="ADS394">
            <v>60</v>
          </cell>
          <cell r="ADT394">
            <v>60</v>
          </cell>
          <cell r="ADU394">
            <v>1.9135840740817285</v>
          </cell>
          <cell r="ADV394">
            <v>3.0617345185307658</v>
          </cell>
          <cell r="ADW394">
            <v>0</v>
          </cell>
          <cell r="ADX394">
            <v>0</v>
          </cell>
          <cell r="ADY394">
            <v>3.8271681481634574</v>
          </cell>
          <cell r="ADZ394">
            <v>3.4444513333471112</v>
          </cell>
          <cell r="AEA394">
            <v>0.95679203704086435</v>
          </cell>
          <cell r="AEB394">
            <v>0.19135840740817286</v>
          </cell>
          <cell r="AEC394">
            <v>0</v>
          </cell>
          <cell r="AED394">
            <v>0</v>
          </cell>
          <cell r="AEE394">
            <v>0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28703761111225928</v>
          </cell>
          <cell r="ACF395">
            <v>2.8703761111225932</v>
          </cell>
          <cell r="ACG395">
            <v>4.0185265555716301</v>
          </cell>
          <cell r="ACH395">
            <v>0.57407522222451857</v>
          </cell>
          <cell r="ACI395">
            <v>0.57407522222451857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0</v>
          </cell>
          <cell r="ACO395">
            <v>0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60</v>
          </cell>
          <cell r="ADO395">
            <v>60</v>
          </cell>
          <cell r="ADP395">
            <v>60</v>
          </cell>
          <cell r="ADR395">
            <v>60</v>
          </cell>
          <cell r="ADS395">
            <v>60</v>
          </cell>
          <cell r="ADT395">
            <v>6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1.33950885185721</v>
          </cell>
          <cell r="ADZ395">
            <v>3.4444513333471121</v>
          </cell>
          <cell r="AEA395">
            <v>0.38271681481634573</v>
          </cell>
          <cell r="AEB395">
            <v>0.76543362963269146</v>
          </cell>
          <cell r="AEC395">
            <v>0</v>
          </cell>
          <cell r="AED395">
            <v>0</v>
          </cell>
          <cell r="AEE395">
            <v>0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3.4444513333471116</v>
          </cell>
          <cell r="ABZ396">
            <v>0</v>
          </cell>
          <cell r="ACA396">
            <v>5.166677000020667</v>
          </cell>
          <cell r="ACB396">
            <v>0</v>
          </cell>
          <cell r="ACC396">
            <v>0</v>
          </cell>
          <cell r="ACD396">
            <v>0</v>
          </cell>
          <cell r="ACE396">
            <v>1.1481504444490371</v>
          </cell>
          <cell r="ACF396">
            <v>1.4351880555612966</v>
          </cell>
          <cell r="ACG396">
            <v>3.1574137222348524</v>
          </cell>
          <cell r="ACH396">
            <v>0.28703761111225928</v>
          </cell>
          <cell r="ACI396">
            <v>0</v>
          </cell>
          <cell r="ACJ396">
            <v>0.28703761111225928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60</v>
          </cell>
          <cell r="ADO396">
            <v>60</v>
          </cell>
          <cell r="ADP396">
            <v>60</v>
          </cell>
          <cell r="ADR396">
            <v>60</v>
          </cell>
          <cell r="ADS396">
            <v>60</v>
          </cell>
          <cell r="ADT396">
            <v>60</v>
          </cell>
          <cell r="ADU396">
            <v>2.2963008888980743</v>
          </cell>
          <cell r="ADV396">
            <v>3.4444513333471112</v>
          </cell>
          <cell r="ADW396">
            <v>0</v>
          </cell>
          <cell r="ADX396">
            <v>0</v>
          </cell>
          <cell r="ADY396">
            <v>1.33950885185721</v>
          </cell>
          <cell r="ADZ396">
            <v>2.4876592963062474</v>
          </cell>
          <cell r="AEA396">
            <v>0.19135840740817286</v>
          </cell>
          <cell r="AEB396">
            <v>0.1913584074081728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7222256666735558</v>
          </cell>
          <cell r="ACG397">
            <v>2.009263277785815</v>
          </cell>
          <cell r="ACH397">
            <v>0.86111283333677791</v>
          </cell>
          <cell r="ACI397">
            <v>0.57407522222451857</v>
          </cell>
          <cell r="ACJ397">
            <v>0.57407522222451857</v>
          </cell>
          <cell r="ACK397">
            <v>0</v>
          </cell>
          <cell r="ACL397">
            <v>0</v>
          </cell>
          <cell r="ACM397">
            <v>0</v>
          </cell>
          <cell r="ACN397">
            <v>0</v>
          </cell>
          <cell r="ACO397">
            <v>0</v>
          </cell>
          <cell r="ACP397">
            <v>0.57407522222451857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60</v>
          </cell>
          <cell r="ADO397">
            <v>60</v>
          </cell>
          <cell r="ADP397">
            <v>60</v>
          </cell>
          <cell r="ADR397">
            <v>60</v>
          </cell>
          <cell r="ADS397">
            <v>60</v>
          </cell>
          <cell r="ADT397">
            <v>6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1.9135840740817287</v>
          </cell>
          <cell r="AEA397">
            <v>0.95679203704086435</v>
          </cell>
          <cell r="AEB397">
            <v>0.38271681481634573</v>
          </cell>
          <cell r="AEC397">
            <v>0</v>
          </cell>
          <cell r="AED397">
            <v>0</v>
          </cell>
          <cell r="AEE397">
            <v>0</v>
          </cell>
          <cell r="AEF397">
            <v>0.38271681481634573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2.2963008888980743</v>
          </cell>
          <cell r="ABZ398">
            <v>0</v>
          </cell>
          <cell r="ACA398">
            <v>4.5926017777961485</v>
          </cell>
          <cell r="ACB398">
            <v>0</v>
          </cell>
          <cell r="ACC398">
            <v>0</v>
          </cell>
          <cell r="ACD398">
            <v>0</v>
          </cell>
          <cell r="ACE398">
            <v>0.86111283333677791</v>
          </cell>
          <cell r="ACF398">
            <v>0.86111283333677791</v>
          </cell>
          <cell r="ACG398">
            <v>1.7222256666735558</v>
          </cell>
          <cell r="ACH398">
            <v>2.2963008888980743</v>
          </cell>
          <cell r="ACI398">
            <v>0.28703761111225928</v>
          </cell>
          <cell r="ACJ398">
            <v>0.57407522222451857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60</v>
          </cell>
          <cell r="ADO398">
            <v>60</v>
          </cell>
          <cell r="ADP398">
            <v>60</v>
          </cell>
          <cell r="ADR398">
            <v>60</v>
          </cell>
          <cell r="ADS398">
            <v>60</v>
          </cell>
          <cell r="ADT398">
            <v>60</v>
          </cell>
          <cell r="ADU398">
            <v>1.5308672592653829</v>
          </cell>
          <cell r="ADV398">
            <v>3.0617345185307658</v>
          </cell>
          <cell r="ADW398">
            <v>0</v>
          </cell>
          <cell r="ADX398">
            <v>0</v>
          </cell>
          <cell r="ADY398">
            <v>0.95679203704086435</v>
          </cell>
          <cell r="ADZ398">
            <v>1.33950885185721</v>
          </cell>
          <cell r="AEA398">
            <v>1.5308672592653829</v>
          </cell>
          <cell r="AEB398">
            <v>0.57407522222451857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.28703761111225928</v>
          </cell>
          <cell r="ACF399">
            <v>1.4351880555612966</v>
          </cell>
          <cell r="ACG399">
            <v>1.7222256666735558</v>
          </cell>
          <cell r="ACH399">
            <v>0.28703761111225928</v>
          </cell>
          <cell r="ACI399">
            <v>0.28703761111225928</v>
          </cell>
          <cell r="ACJ399">
            <v>0.28703761111225928</v>
          </cell>
          <cell r="ACK399">
            <v>0</v>
          </cell>
          <cell r="ACL399">
            <v>0</v>
          </cell>
          <cell r="ACM399">
            <v>0</v>
          </cell>
          <cell r="ACN399">
            <v>0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60</v>
          </cell>
          <cell r="ADO399">
            <v>60</v>
          </cell>
          <cell r="ADP399">
            <v>60</v>
          </cell>
          <cell r="ADR399">
            <v>60</v>
          </cell>
          <cell r="ADS399">
            <v>60</v>
          </cell>
          <cell r="ADT399">
            <v>6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76543362963269146</v>
          </cell>
          <cell r="ADZ399">
            <v>1.5308672592653829</v>
          </cell>
          <cell r="AEA399">
            <v>0.38271681481634573</v>
          </cell>
          <cell r="AEB399">
            <v>0.19135840740817286</v>
          </cell>
          <cell r="AEC399">
            <v>0</v>
          </cell>
          <cell r="AED399">
            <v>0</v>
          </cell>
          <cell r="AEE399">
            <v>0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2.2963008888980743</v>
          </cell>
          <cell r="ABZ400">
            <v>0</v>
          </cell>
          <cell r="ACA400">
            <v>5.166677000020667</v>
          </cell>
          <cell r="ACB400">
            <v>0</v>
          </cell>
          <cell r="ACC400">
            <v>0</v>
          </cell>
          <cell r="ACD400">
            <v>0</v>
          </cell>
          <cell r="ACE400">
            <v>0.57407522222451857</v>
          </cell>
          <cell r="ACF400">
            <v>1.1481504444490371</v>
          </cell>
          <cell r="ACG400">
            <v>0.57407522222451857</v>
          </cell>
          <cell r="ACH400">
            <v>0.57407522222451857</v>
          </cell>
          <cell r="ACI400">
            <v>0.57407522222451857</v>
          </cell>
          <cell r="ACJ400">
            <v>1.1481504444490371</v>
          </cell>
          <cell r="ACK400">
            <v>0.28703761111225928</v>
          </cell>
          <cell r="ACL400">
            <v>0</v>
          </cell>
          <cell r="ACM400">
            <v>0</v>
          </cell>
          <cell r="ACN400">
            <v>0.28703761111225928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60</v>
          </cell>
          <cell r="ADO400">
            <v>60</v>
          </cell>
          <cell r="ADP400">
            <v>60</v>
          </cell>
          <cell r="ADR400">
            <v>60</v>
          </cell>
          <cell r="ADS400">
            <v>60</v>
          </cell>
          <cell r="ADT400">
            <v>60</v>
          </cell>
          <cell r="ADU400">
            <v>1.5308672592653829</v>
          </cell>
          <cell r="ADV400">
            <v>3.4444513333471112</v>
          </cell>
          <cell r="ADW400">
            <v>0</v>
          </cell>
          <cell r="ADX400">
            <v>0</v>
          </cell>
          <cell r="ADY400">
            <v>0.38271681481634573</v>
          </cell>
          <cell r="ADZ400">
            <v>1.1481504444490371</v>
          </cell>
          <cell r="AEA400">
            <v>0.57407522222451857</v>
          </cell>
          <cell r="AEB400">
            <v>0.95679203704086424</v>
          </cell>
          <cell r="AEC400">
            <v>0.19135840740817286</v>
          </cell>
          <cell r="AED400">
            <v>0</v>
          </cell>
          <cell r="AEE400">
            <v>0.19135840740817286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4351880555612966</v>
          </cell>
          <cell r="ACF401">
            <v>0.86111283333677791</v>
          </cell>
          <cell r="ACG401">
            <v>2.2963008888980743</v>
          </cell>
          <cell r="ACH401">
            <v>0.57407522222451857</v>
          </cell>
          <cell r="ACI401">
            <v>0.86111283333677791</v>
          </cell>
          <cell r="ACJ401">
            <v>0.28703761111225928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60</v>
          </cell>
          <cell r="ADO401">
            <v>60</v>
          </cell>
          <cell r="ADP401">
            <v>60</v>
          </cell>
          <cell r="ADR401">
            <v>60</v>
          </cell>
          <cell r="ADS401">
            <v>60</v>
          </cell>
          <cell r="ADT401">
            <v>6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1.9135840740817287</v>
          </cell>
          <cell r="AEA401">
            <v>0.57407522222451857</v>
          </cell>
          <cell r="AEB401">
            <v>0.57407522222451857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2.8703761111225927</v>
          </cell>
          <cell r="ABZ402">
            <v>1.1481504444490371</v>
          </cell>
          <cell r="ACA402">
            <v>4.0185265555716301</v>
          </cell>
          <cell r="ACB402">
            <v>0</v>
          </cell>
          <cell r="ACC402">
            <v>0</v>
          </cell>
          <cell r="ACD402">
            <v>0</v>
          </cell>
          <cell r="ACE402">
            <v>0.86111283333677791</v>
          </cell>
          <cell r="ACF402">
            <v>1.4351880555612966</v>
          </cell>
          <cell r="ACG402">
            <v>1.1481504444490371</v>
          </cell>
          <cell r="ACH402">
            <v>0.86111283333677791</v>
          </cell>
          <cell r="ACI402">
            <v>1.1481504444490371</v>
          </cell>
          <cell r="ACJ402">
            <v>0.28703761111225928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60</v>
          </cell>
          <cell r="ADO402">
            <v>60</v>
          </cell>
          <cell r="ADP402">
            <v>60</v>
          </cell>
          <cell r="ADR402">
            <v>60</v>
          </cell>
          <cell r="ADS402">
            <v>60</v>
          </cell>
          <cell r="ADT402">
            <v>60</v>
          </cell>
          <cell r="ADU402">
            <v>2.6790177037144201</v>
          </cell>
          <cell r="ADV402">
            <v>2.6790177037144201</v>
          </cell>
          <cell r="ADW402">
            <v>0</v>
          </cell>
          <cell r="ADX402">
            <v>0</v>
          </cell>
          <cell r="ADY402">
            <v>1.1481504444490371</v>
          </cell>
          <cell r="ADZ402">
            <v>1.1481504444490371</v>
          </cell>
          <cell r="AEA402">
            <v>0.95679203704086435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1.1481504444490371</v>
          </cell>
          <cell r="ACF403">
            <v>0.86111283333677791</v>
          </cell>
          <cell r="ACG403">
            <v>2.2963008888980743</v>
          </cell>
          <cell r="ACH403">
            <v>1.1481504444490371</v>
          </cell>
          <cell r="ACI403">
            <v>1.1481504444490371</v>
          </cell>
          <cell r="ACJ403">
            <v>0.86111283333677791</v>
          </cell>
          <cell r="ACK403">
            <v>0</v>
          </cell>
          <cell r="ACL403">
            <v>0</v>
          </cell>
          <cell r="ACM403">
            <v>0</v>
          </cell>
          <cell r="ACN403">
            <v>0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60</v>
          </cell>
          <cell r="ADO403">
            <v>60</v>
          </cell>
          <cell r="ADP403">
            <v>60</v>
          </cell>
          <cell r="ADR403">
            <v>60</v>
          </cell>
          <cell r="ADS403">
            <v>60</v>
          </cell>
          <cell r="ADT403">
            <v>6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2.1049424814899016</v>
          </cell>
          <cell r="AEA403">
            <v>1.1481504444490371</v>
          </cell>
          <cell r="AEB403">
            <v>0.95679203704086435</v>
          </cell>
          <cell r="AEC403">
            <v>0</v>
          </cell>
          <cell r="AED403">
            <v>0</v>
          </cell>
          <cell r="AEE403">
            <v>0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0.57407522222451857</v>
          </cell>
          <cell r="ABZ404">
            <v>0</v>
          </cell>
          <cell r="ACA404">
            <v>1.1481504444490371</v>
          </cell>
          <cell r="ACB404">
            <v>0</v>
          </cell>
          <cell r="ACC404">
            <v>0</v>
          </cell>
          <cell r="ACD404">
            <v>0</v>
          </cell>
          <cell r="ACE404">
            <v>1.4351880555612964</v>
          </cell>
          <cell r="ACF404">
            <v>0.57407522222451857</v>
          </cell>
          <cell r="ACG404">
            <v>1.7222256666735558</v>
          </cell>
          <cell r="ACH404">
            <v>0</v>
          </cell>
          <cell r="ACI404">
            <v>0.57407522222451857</v>
          </cell>
          <cell r="ACJ404">
            <v>0.28703761111225928</v>
          </cell>
          <cell r="ACK404">
            <v>0</v>
          </cell>
          <cell r="ACL404">
            <v>0</v>
          </cell>
          <cell r="ACM404">
            <v>0</v>
          </cell>
          <cell r="ACN404">
            <v>0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60</v>
          </cell>
          <cell r="ADO404">
            <v>60</v>
          </cell>
          <cell r="ADP404">
            <v>60</v>
          </cell>
          <cell r="ADR404">
            <v>60</v>
          </cell>
          <cell r="ADS404">
            <v>60</v>
          </cell>
          <cell r="ADT404">
            <v>60</v>
          </cell>
          <cell r="ADU404">
            <v>0.38271681481634573</v>
          </cell>
          <cell r="ADV404">
            <v>0.76543362963269146</v>
          </cell>
          <cell r="ADW404">
            <v>0</v>
          </cell>
          <cell r="ADX404">
            <v>0</v>
          </cell>
          <cell r="ADY404">
            <v>0.95679203704086424</v>
          </cell>
          <cell r="ADZ404">
            <v>1.5308672592653829</v>
          </cell>
          <cell r="AEA404">
            <v>0</v>
          </cell>
          <cell r="AEB404">
            <v>0.57407522222451857</v>
          </cell>
          <cell r="AEC404">
            <v>0</v>
          </cell>
          <cell r="AED404">
            <v>0</v>
          </cell>
          <cell r="AEE404">
            <v>0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1.1481504444490371</v>
          </cell>
          <cell r="ACF405">
            <v>1.1481504444490371</v>
          </cell>
          <cell r="ACG405">
            <v>1.1481504444490371</v>
          </cell>
          <cell r="ACH405">
            <v>0.57407522222451857</v>
          </cell>
          <cell r="ACI405">
            <v>0.86111283333677791</v>
          </cell>
          <cell r="ACJ405">
            <v>1.148150444449037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60</v>
          </cell>
          <cell r="ADO405">
            <v>40</v>
          </cell>
          <cell r="ADP405">
            <v>40</v>
          </cell>
          <cell r="ADR405">
            <v>60</v>
          </cell>
          <cell r="ADS405">
            <v>60</v>
          </cell>
          <cell r="ADT405">
            <v>6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1.1481504444490371</v>
          </cell>
          <cell r="ADZ405">
            <v>1.1481504444490371</v>
          </cell>
          <cell r="AEA405">
            <v>0.57407522222451857</v>
          </cell>
          <cell r="AEB405">
            <v>1.1481504444490371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0</v>
          </cell>
          <cell r="ABZ406">
            <v>0</v>
          </cell>
          <cell r="ACA406">
            <v>0.57407522222451857</v>
          </cell>
          <cell r="ACB406">
            <v>0</v>
          </cell>
          <cell r="ACC406">
            <v>0</v>
          </cell>
          <cell r="ACD406">
            <v>0</v>
          </cell>
          <cell r="ACE406">
            <v>0.28703761111225928</v>
          </cell>
          <cell r="ACF406">
            <v>0.57407522222451857</v>
          </cell>
          <cell r="ACG406">
            <v>0.57407522222451857</v>
          </cell>
          <cell r="ACH406">
            <v>0</v>
          </cell>
          <cell r="ACI406">
            <v>0.28703761111225928</v>
          </cell>
          <cell r="ACJ406">
            <v>0.28703761111225928</v>
          </cell>
          <cell r="ACK406">
            <v>0</v>
          </cell>
          <cell r="ACL406">
            <v>0</v>
          </cell>
          <cell r="ACM406">
            <v>0</v>
          </cell>
          <cell r="ACN406">
            <v>0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60</v>
          </cell>
          <cell r="ADO406">
            <v>60</v>
          </cell>
          <cell r="ADP406">
            <v>60</v>
          </cell>
          <cell r="ADR406">
            <v>60</v>
          </cell>
          <cell r="ADS406">
            <v>60</v>
          </cell>
          <cell r="ADT406">
            <v>60</v>
          </cell>
          <cell r="ADU406">
            <v>0</v>
          </cell>
          <cell r="ADV406">
            <v>0.38271681481634573</v>
          </cell>
          <cell r="ADW406">
            <v>0</v>
          </cell>
          <cell r="ADX406">
            <v>0</v>
          </cell>
          <cell r="ADY406">
            <v>0.57407522222451857</v>
          </cell>
          <cell r="ADZ406">
            <v>0.38271681481634573</v>
          </cell>
          <cell r="AEA406">
            <v>0</v>
          </cell>
          <cell r="AEB406">
            <v>0.38271681481634573</v>
          </cell>
          <cell r="AEC406">
            <v>0</v>
          </cell>
          <cell r="AED406">
            <v>0</v>
          </cell>
          <cell r="AEE406">
            <v>0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86111283333677791</v>
          </cell>
          <cell r="ACF407">
            <v>1.4351880555612964</v>
          </cell>
          <cell r="ACG407">
            <v>3.1574137222348524</v>
          </cell>
          <cell r="ACH407">
            <v>0</v>
          </cell>
          <cell r="ACI407">
            <v>0</v>
          </cell>
          <cell r="ACJ407">
            <v>0</v>
          </cell>
          <cell r="ACK407">
            <v>0</v>
          </cell>
          <cell r="ACL407">
            <v>0</v>
          </cell>
          <cell r="ACM407">
            <v>0</v>
          </cell>
          <cell r="ACN407">
            <v>0.28703761111225928</v>
          </cell>
          <cell r="ACO407">
            <v>0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3</v>
          </cell>
          <cell r="ADH407">
            <v>3</v>
          </cell>
          <cell r="ADI407">
            <v>3</v>
          </cell>
          <cell r="ADK407">
            <v>3</v>
          </cell>
          <cell r="ADL407">
            <v>3</v>
          </cell>
          <cell r="ADM407">
            <v>3</v>
          </cell>
          <cell r="ADN407">
            <v>50</v>
          </cell>
          <cell r="ADO407">
            <v>50</v>
          </cell>
          <cell r="ADP407">
            <v>50</v>
          </cell>
          <cell r="ADR407">
            <v>50</v>
          </cell>
          <cell r="ADS407">
            <v>50</v>
          </cell>
          <cell r="ADT407">
            <v>5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57407522222451857</v>
          </cell>
          <cell r="ADZ407">
            <v>3.0617345185307658</v>
          </cell>
          <cell r="AEA407">
            <v>0</v>
          </cell>
          <cell r="AEB407">
            <v>0</v>
          </cell>
          <cell r="AEC407">
            <v>0</v>
          </cell>
          <cell r="AED407">
            <v>0</v>
          </cell>
          <cell r="AEE407">
            <v>0.19135840740817286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1481504444490371</v>
          </cell>
          <cell r="ABZ408">
            <v>0</v>
          </cell>
          <cell r="ACA408">
            <v>5.166677000020667</v>
          </cell>
          <cell r="ACB408">
            <v>0</v>
          </cell>
          <cell r="ACC408">
            <v>0</v>
          </cell>
          <cell r="ACD408">
            <v>0</v>
          </cell>
          <cell r="ACE408">
            <v>2.2963008888980743</v>
          </cell>
          <cell r="ACF408">
            <v>1.1481504444490371</v>
          </cell>
          <cell r="ACG408">
            <v>3.1574137222348524</v>
          </cell>
          <cell r="ACH408">
            <v>0</v>
          </cell>
          <cell r="ACI408">
            <v>0.57407522222451857</v>
          </cell>
          <cell r="ACJ408">
            <v>0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3</v>
          </cell>
          <cell r="ADK408">
            <v>3</v>
          </cell>
          <cell r="ADL408">
            <v>4</v>
          </cell>
          <cell r="ADM408">
            <v>4</v>
          </cell>
          <cell r="ADN408">
            <v>60</v>
          </cell>
          <cell r="ADO408">
            <v>60</v>
          </cell>
          <cell r="ADP408">
            <v>60</v>
          </cell>
          <cell r="ADR408">
            <v>60</v>
          </cell>
          <cell r="ADS408">
            <v>60</v>
          </cell>
          <cell r="ADT408">
            <v>60</v>
          </cell>
          <cell r="ADU408">
            <v>0.76543362963269146</v>
          </cell>
          <cell r="ADV408">
            <v>3.4444513333471112</v>
          </cell>
          <cell r="ADW408">
            <v>0</v>
          </cell>
          <cell r="ADX408">
            <v>0</v>
          </cell>
          <cell r="ADY408">
            <v>1.9135840740817285</v>
          </cell>
          <cell r="ADZ408">
            <v>2.4876592963062474</v>
          </cell>
          <cell r="AEA408">
            <v>0</v>
          </cell>
          <cell r="AEB408">
            <v>0.38271681481634573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1.7222256666735558</v>
          </cell>
          <cell r="ACF409">
            <v>0.86111283333677791</v>
          </cell>
          <cell r="ACG409">
            <v>1.1481504444490371</v>
          </cell>
          <cell r="ACH409">
            <v>0.28703761111225928</v>
          </cell>
          <cell r="ACI409">
            <v>0</v>
          </cell>
          <cell r="ACJ409">
            <v>0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3</v>
          </cell>
          <cell r="ADI409">
            <v>3</v>
          </cell>
          <cell r="ADK409">
            <v>3</v>
          </cell>
          <cell r="ADL409">
            <v>4</v>
          </cell>
          <cell r="ADM409">
            <v>4</v>
          </cell>
          <cell r="ADN409">
            <v>60</v>
          </cell>
          <cell r="ADO409">
            <v>60</v>
          </cell>
          <cell r="ADP409">
            <v>60</v>
          </cell>
          <cell r="ADR409">
            <v>60</v>
          </cell>
          <cell r="ADS409">
            <v>60</v>
          </cell>
          <cell r="ADT409">
            <v>6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1.5308672592653829</v>
          </cell>
          <cell r="ADZ409">
            <v>0.95679203704086435</v>
          </cell>
          <cell r="AEA409">
            <v>0.19135840740817286</v>
          </cell>
          <cell r="AEB409">
            <v>0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5.166677000020667</v>
          </cell>
          <cell r="ACB410">
            <v>0</v>
          </cell>
          <cell r="ACC410">
            <v>0</v>
          </cell>
          <cell r="ACD410">
            <v>0</v>
          </cell>
          <cell r="ACE410">
            <v>0.86111283333677791</v>
          </cell>
          <cell r="ACF410">
            <v>0.57407522222451857</v>
          </cell>
          <cell r="ACG410">
            <v>1.1481504444490371</v>
          </cell>
          <cell r="ACH410">
            <v>0</v>
          </cell>
          <cell r="ACI410">
            <v>0.57407522222451857</v>
          </cell>
          <cell r="ACJ410">
            <v>0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3</v>
          </cell>
          <cell r="ADI410">
            <v>3</v>
          </cell>
          <cell r="ADK410">
            <v>3</v>
          </cell>
          <cell r="ADL410">
            <v>3</v>
          </cell>
          <cell r="ADM410">
            <v>4</v>
          </cell>
          <cell r="ADN410">
            <v>60</v>
          </cell>
          <cell r="ADO410">
            <v>60</v>
          </cell>
          <cell r="ADP410">
            <v>60</v>
          </cell>
          <cell r="ADR410">
            <v>60</v>
          </cell>
          <cell r="ADS410">
            <v>60</v>
          </cell>
          <cell r="ADT410">
            <v>60</v>
          </cell>
          <cell r="ADU410">
            <v>1.1481504444490371</v>
          </cell>
          <cell r="ADV410">
            <v>3.4444513333471112</v>
          </cell>
          <cell r="ADW410">
            <v>0</v>
          </cell>
          <cell r="ADX410">
            <v>0</v>
          </cell>
          <cell r="ADY410">
            <v>0.76543362963269146</v>
          </cell>
          <cell r="ADZ410">
            <v>0.95679203704086435</v>
          </cell>
          <cell r="AEA410">
            <v>0.19135840740817286</v>
          </cell>
          <cell r="AEB410">
            <v>0.19135840740817286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.28703761111225928</v>
          </cell>
          <cell r="ACF411">
            <v>0.57407522222451857</v>
          </cell>
          <cell r="ACG411">
            <v>1.7222256666735558</v>
          </cell>
          <cell r="ACH411">
            <v>0.57407522222451857</v>
          </cell>
          <cell r="ACI411">
            <v>0</v>
          </cell>
          <cell r="ACJ411">
            <v>0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.28703761111225928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3</v>
          </cell>
          <cell r="ADI411">
            <v>3</v>
          </cell>
          <cell r="ADK411">
            <v>3</v>
          </cell>
          <cell r="ADL411">
            <v>3</v>
          </cell>
          <cell r="ADM411">
            <v>4</v>
          </cell>
          <cell r="ADN411">
            <v>60</v>
          </cell>
          <cell r="ADO411">
            <v>60</v>
          </cell>
          <cell r="ADP411">
            <v>60</v>
          </cell>
          <cell r="ADR411">
            <v>60</v>
          </cell>
          <cell r="ADS411">
            <v>60</v>
          </cell>
          <cell r="ADT411">
            <v>6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.57407522222451857</v>
          </cell>
          <cell r="ADZ411">
            <v>1.1481504444490371</v>
          </cell>
          <cell r="AEA411">
            <v>0.38271681481634573</v>
          </cell>
          <cell r="AEB411">
            <v>0</v>
          </cell>
          <cell r="AEC411">
            <v>0</v>
          </cell>
          <cell r="AED411">
            <v>0</v>
          </cell>
          <cell r="AEE411">
            <v>0.19135840740817286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2.8703761111225927</v>
          </cell>
          <cell r="ABZ412">
            <v>0</v>
          </cell>
          <cell r="ACA412">
            <v>5.166677000020667</v>
          </cell>
          <cell r="ACB412">
            <v>0</v>
          </cell>
          <cell r="ACC412">
            <v>0</v>
          </cell>
          <cell r="ACD412">
            <v>0</v>
          </cell>
          <cell r="ACE412">
            <v>0.86111283333677791</v>
          </cell>
          <cell r="ACF412">
            <v>0.86111283333677791</v>
          </cell>
          <cell r="ACG412">
            <v>0.86111283333677791</v>
          </cell>
          <cell r="ACH412">
            <v>0.57407522222451857</v>
          </cell>
          <cell r="ACI412">
            <v>0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0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60</v>
          </cell>
          <cell r="ADO412">
            <v>60</v>
          </cell>
          <cell r="ADP412">
            <v>60</v>
          </cell>
          <cell r="ADR412">
            <v>60</v>
          </cell>
          <cell r="ADS412">
            <v>60</v>
          </cell>
          <cell r="ADT412">
            <v>60</v>
          </cell>
          <cell r="ADU412">
            <v>1.9135840740817285</v>
          </cell>
          <cell r="ADV412">
            <v>3.4444513333471112</v>
          </cell>
          <cell r="ADW412">
            <v>0</v>
          </cell>
          <cell r="ADX412">
            <v>0</v>
          </cell>
          <cell r="ADY412">
            <v>0.95679203704086435</v>
          </cell>
          <cell r="ADZ412">
            <v>0.76543362963269146</v>
          </cell>
          <cell r="AEA412">
            <v>0.38271681481634573</v>
          </cell>
          <cell r="AEB412">
            <v>0.38271681481634573</v>
          </cell>
          <cell r="AEC412">
            <v>0</v>
          </cell>
          <cell r="AED412">
            <v>0</v>
          </cell>
          <cell r="AEE412">
            <v>0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28703761111225928</v>
          </cell>
          <cell r="ACF413">
            <v>2.009263277785815</v>
          </cell>
          <cell r="ACG413">
            <v>0.86111283333677791</v>
          </cell>
          <cell r="ACH413">
            <v>0.28703761111225928</v>
          </cell>
          <cell r="ACI413">
            <v>0.28703761111225928</v>
          </cell>
          <cell r="ACJ413">
            <v>0.28703761111225928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60</v>
          </cell>
          <cell r="ADO413">
            <v>60</v>
          </cell>
          <cell r="ADP413">
            <v>60</v>
          </cell>
          <cell r="ADR413">
            <v>60</v>
          </cell>
          <cell r="ADS413">
            <v>60</v>
          </cell>
          <cell r="ADT413">
            <v>6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95679203704086424</v>
          </cell>
          <cell r="ADZ413">
            <v>1.1481504444490371</v>
          </cell>
          <cell r="AEA413">
            <v>0.19135840740817286</v>
          </cell>
          <cell r="AEB413">
            <v>0.38271681481634573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1.7222256666735558</v>
          </cell>
          <cell r="ABZ414">
            <v>0</v>
          </cell>
          <cell r="ACA414">
            <v>4.0185265555716301</v>
          </cell>
          <cell r="ACB414">
            <v>0</v>
          </cell>
          <cell r="ACC414">
            <v>0</v>
          </cell>
          <cell r="ACD414">
            <v>0</v>
          </cell>
          <cell r="ACE414">
            <v>1.4351880555612966</v>
          </cell>
          <cell r="ACF414">
            <v>0.57407522222451857</v>
          </cell>
          <cell r="ACG414">
            <v>1.4351880555612966</v>
          </cell>
          <cell r="ACH414">
            <v>0.57407522222451857</v>
          </cell>
          <cell r="ACI414">
            <v>0.86111283333677791</v>
          </cell>
          <cell r="ACJ414">
            <v>0.28703761111225928</v>
          </cell>
          <cell r="ACK414">
            <v>0</v>
          </cell>
          <cell r="ACL414">
            <v>0</v>
          </cell>
          <cell r="ACM414">
            <v>0</v>
          </cell>
          <cell r="ACN414">
            <v>0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3</v>
          </cell>
          <cell r="ADK414">
            <v>3</v>
          </cell>
          <cell r="ADL414">
            <v>4</v>
          </cell>
          <cell r="ADM414">
            <v>4</v>
          </cell>
          <cell r="ADN414">
            <v>60</v>
          </cell>
          <cell r="ADO414">
            <v>60</v>
          </cell>
          <cell r="ADP414">
            <v>60</v>
          </cell>
          <cell r="ADR414">
            <v>60</v>
          </cell>
          <cell r="ADS414">
            <v>60</v>
          </cell>
          <cell r="ADT414">
            <v>60</v>
          </cell>
          <cell r="ADU414">
            <v>1.1481504444490371</v>
          </cell>
          <cell r="ADV414">
            <v>2.6790177037144201</v>
          </cell>
          <cell r="ADW414">
            <v>0</v>
          </cell>
          <cell r="ADX414">
            <v>0</v>
          </cell>
          <cell r="ADY414">
            <v>1.1481504444490371</v>
          </cell>
          <cell r="ADZ414">
            <v>1.1481504444490371</v>
          </cell>
          <cell r="AEA414">
            <v>0.57407522222451857</v>
          </cell>
          <cell r="AEB414">
            <v>0.57407522222451857</v>
          </cell>
          <cell r="AEC414">
            <v>0</v>
          </cell>
          <cell r="AED414">
            <v>0</v>
          </cell>
          <cell r="AEE414">
            <v>0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1.4351880555612966</v>
          </cell>
          <cell r="ACF415">
            <v>0.28703761111225928</v>
          </cell>
          <cell r="ACG415">
            <v>1.7222256666735558</v>
          </cell>
          <cell r="ACH415">
            <v>0.57407522222451857</v>
          </cell>
          <cell r="ACI415">
            <v>0</v>
          </cell>
          <cell r="ACJ415">
            <v>0.57407522222451857</v>
          </cell>
          <cell r="ACK415">
            <v>0</v>
          </cell>
          <cell r="ACL415">
            <v>0</v>
          </cell>
          <cell r="ACM415">
            <v>0</v>
          </cell>
          <cell r="ACN415">
            <v>0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3</v>
          </cell>
          <cell r="ADK415">
            <v>3</v>
          </cell>
          <cell r="ADL415">
            <v>4</v>
          </cell>
          <cell r="ADM415">
            <v>4</v>
          </cell>
          <cell r="ADN415">
            <v>60</v>
          </cell>
          <cell r="ADO415">
            <v>60</v>
          </cell>
          <cell r="ADP415">
            <v>60</v>
          </cell>
          <cell r="ADR415">
            <v>60</v>
          </cell>
          <cell r="ADS415">
            <v>60</v>
          </cell>
          <cell r="ADT415">
            <v>6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1.1481504444490371</v>
          </cell>
          <cell r="ADZ415">
            <v>1.1481504444490371</v>
          </cell>
          <cell r="AEA415">
            <v>0.38271681481634573</v>
          </cell>
          <cell r="AEB415">
            <v>0.38271681481634573</v>
          </cell>
          <cell r="AEC415">
            <v>0</v>
          </cell>
          <cell r="AED415">
            <v>0</v>
          </cell>
          <cell r="AEE415">
            <v>0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0.57407522222451857</v>
          </cell>
          <cell r="ABZ416">
            <v>0</v>
          </cell>
          <cell r="ACA416">
            <v>2.8703761111225927</v>
          </cell>
          <cell r="ACB416">
            <v>0</v>
          </cell>
          <cell r="ACC416">
            <v>0</v>
          </cell>
          <cell r="ACD416">
            <v>0</v>
          </cell>
          <cell r="ACE416">
            <v>0.57407522222451857</v>
          </cell>
          <cell r="ACF416">
            <v>0.28703761111225928</v>
          </cell>
          <cell r="ACG416">
            <v>0.86111283333677791</v>
          </cell>
          <cell r="ACH416">
            <v>0.28703761111225928</v>
          </cell>
          <cell r="ACI416">
            <v>0</v>
          </cell>
          <cell r="ACJ416">
            <v>0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3</v>
          </cell>
          <cell r="ADH416">
            <v>3</v>
          </cell>
          <cell r="ADI416">
            <v>3</v>
          </cell>
          <cell r="ADK416">
            <v>3</v>
          </cell>
          <cell r="ADL416">
            <v>3</v>
          </cell>
          <cell r="ADM416">
            <v>3</v>
          </cell>
          <cell r="ADN416">
            <v>60</v>
          </cell>
          <cell r="ADO416">
            <v>60</v>
          </cell>
          <cell r="ADP416">
            <v>60</v>
          </cell>
          <cell r="ADR416">
            <v>60</v>
          </cell>
          <cell r="ADS416">
            <v>60</v>
          </cell>
          <cell r="ADT416">
            <v>60</v>
          </cell>
          <cell r="ADU416">
            <v>0.38271681481634573</v>
          </cell>
          <cell r="ADV416">
            <v>1.9135840740817285</v>
          </cell>
          <cell r="ADW416">
            <v>0</v>
          </cell>
          <cell r="ADX416">
            <v>0</v>
          </cell>
          <cell r="ADY416">
            <v>0.57407522222451857</v>
          </cell>
          <cell r="ADZ416">
            <v>0.57407522222451857</v>
          </cell>
          <cell r="AEA416">
            <v>0.19135840740817286</v>
          </cell>
          <cell r="AEB416">
            <v>0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.86111283333677791</v>
          </cell>
          <cell r="ACF417">
            <v>0.28703761111225928</v>
          </cell>
          <cell r="ACG417">
            <v>1.1481504444490371</v>
          </cell>
          <cell r="ACH417">
            <v>0.86111283333677791</v>
          </cell>
          <cell r="ACI417">
            <v>0</v>
          </cell>
          <cell r="ACJ417">
            <v>0.57407522222451857</v>
          </cell>
          <cell r="ACK417">
            <v>0</v>
          </cell>
          <cell r="ACL417">
            <v>0</v>
          </cell>
          <cell r="ACM417">
            <v>0</v>
          </cell>
          <cell r="ACN417">
            <v>0</v>
          </cell>
          <cell r="ACO417">
            <v>0.28703761111225928</v>
          </cell>
          <cell r="ACP417">
            <v>0.28703761111225928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3</v>
          </cell>
          <cell r="ADH417">
            <v>3</v>
          </cell>
          <cell r="ADI417">
            <v>3</v>
          </cell>
          <cell r="ADK417">
            <v>3</v>
          </cell>
          <cell r="ADL417">
            <v>3</v>
          </cell>
          <cell r="ADM417">
            <v>3</v>
          </cell>
          <cell r="ADN417">
            <v>60</v>
          </cell>
          <cell r="ADO417">
            <v>60</v>
          </cell>
          <cell r="ADP417">
            <v>60</v>
          </cell>
          <cell r="ADR417">
            <v>60</v>
          </cell>
          <cell r="ADS417">
            <v>60</v>
          </cell>
          <cell r="ADT417">
            <v>6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76543362963269146</v>
          </cell>
          <cell r="ADZ417">
            <v>0.76543362963269146</v>
          </cell>
          <cell r="AEA417">
            <v>0.57407522222451857</v>
          </cell>
          <cell r="AEB417">
            <v>0.38271681481634573</v>
          </cell>
          <cell r="AEC417">
            <v>0</v>
          </cell>
          <cell r="AED417">
            <v>0</v>
          </cell>
          <cell r="AEE417">
            <v>0.19135840740817286</v>
          </cell>
          <cell r="AEF417">
            <v>0.19135840740817286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0.57407522222451857</v>
          </cell>
          <cell r="ACF418">
            <v>0.28703761111225928</v>
          </cell>
          <cell r="ACG418">
            <v>1.7222256666735558</v>
          </cell>
          <cell r="ACH418">
            <v>0</v>
          </cell>
          <cell r="ACI418">
            <v>0</v>
          </cell>
          <cell r="ACJ418">
            <v>0.28703761111225928</v>
          </cell>
          <cell r="ACK418">
            <v>0</v>
          </cell>
          <cell r="ACL418">
            <v>0</v>
          </cell>
          <cell r="ACM418">
            <v>0</v>
          </cell>
          <cell r="ACN418">
            <v>0</v>
          </cell>
          <cell r="ACO418">
            <v>0</v>
          </cell>
          <cell r="ACP418">
            <v>0.28703761111225928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3</v>
          </cell>
          <cell r="ADH418">
            <v>3</v>
          </cell>
          <cell r="ADI418">
            <v>3</v>
          </cell>
          <cell r="ADK418">
            <v>3</v>
          </cell>
          <cell r="ADL418">
            <v>3</v>
          </cell>
          <cell r="ADM418">
            <v>3</v>
          </cell>
          <cell r="ADN418">
            <v>60</v>
          </cell>
          <cell r="ADO418">
            <v>60</v>
          </cell>
          <cell r="ADP418">
            <v>60</v>
          </cell>
          <cell r="ADR418">
            <v>60</v>
          </cell>
          <cell r="ADS418">
            <v>60</v>
          </cell>
          <cell r="ADT418">
            <v>6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38271681481634573</v>
          </cell>
          <cell r="ADZ418">
            <v>1.33950885185721</v>
          </cell>
          <cell r="AEA418">
            <v>0</v>
          </cell>
          <cell r="AEB418">
            <v>0.19135840740817286</v>
          </cell>
          <cell r="AEC418">
            <v>0</v>
          </cell>
          <cell r="AED418">
            <v>0</v>
          </cell>
          <cell r="AEE418">
            <v>0</v>
          </cell>
          <cell r="AEF418">
            <v>0.19135840740817286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86111283333677791</v>
          </cell>
          <cell r="ACF419">
            <v>0.28703761111225928</v>
          </cell>
          <cell r="ACG419">
            <v>0.57407522222451857</v>
          </cell>
          <cell r="ACH419">
            <v>0</v>
          </cell>
          <cell r="ACI419">
            <v>0</v>
          </cell>
          <cell r="ACJ419">
            <v>0.57407522222451857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3</v>
          </cell>
          <cell r="ADH419">
            <v>3</v>
          </cell>
          <cell r="ADI419">
            <v>3</v>
          </cell>
          <cell r="ADK419">
            <v>3</v>
          </cell>
          <cell r="ADL419">
            <v>3</v>
          </cell>
          <cell r="ADM419">
            <v>3</v>
          </cell>
          <cell r="ADN419">
            <v>60</v>
          </cell>
          <cell r="ADO419">
            <v>60</v>
          </cell>
          <cell r="ADP419">
            <v>60</v>
          </cell>
          <cell r="ADR419">
            <v>60</v>
          </cell>
          <cell r="ADS419">
            <v>60</v>
          </cell>
          <cell r="ADT419">
            <v>6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76543362963269146</v>
          </cell>
          <cell r="ADZ419">
            <v>0.38271681481634573</v>
          </cell>
          <cell r="AEA419">
            <v>0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0</v>
          </cell>
          <cell r="ACA420">
            <v>4.5926017777961485</v>
          </cell>
          <cell r="ACB420">
            <v>0</v>
          </cell>
          <cell r="ACC420">
            <v>0</v>
          </cell>
          <cell r="ACD420">
            <v>0</v>
          </cell>
          <cell r="ACE420">
            <v>0.57407522222451857</v>
          </cell>
          <cell r="ACF420">
            <v>1.4351880555612966</v>
          </cell>
          <cell r="ACG420">
            <v>1.1481504444490371</v>
          </cell>
          <cell r="ACH420">
            <v>0.57407522222451857</v>
          </cell>
          <cell r="ACI420">
            <v>0.86111283333677791</v>
          </cell>
          <cell r="ACJ420">
            <v>0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.28703761111225928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3</v>
          </cell>
          <cell r="ADI420">
            <v>3</v>
          </cell>
          <cell r="ADK420">
            <v>3</v>
          </cell>
          <cell r="ADL420">
            <v>3</v>
          </cell>
          <cell r="ADM420">
            <v>4</v>
          </cell>
          <cell r="ADN420">
            <v>60</v>
          </cell>
          <cell r="ADO420">
            <v>60</v>
          </cell>
          <cell r="ADP420">
            <v>60</v>
          </cell>
          <cell r="ADR420">
            <v>60</v>
          </cell>
          <cell r="ADS420">
            <v>60</v>
          </cell>
          <cell r="ADT420">
            <v>60</v>
          </cell>
          <cell r="ADU420">
            <v>1.1481504444490371</v>
          </cell>
          <cell r="ADV420">
            <v>3.0617345185307658</v>
          </cell>
          <cell r="ADW420">
            <v>0</v>
          </cell>
          <cell r="ADX420">
            <v>0</v>
          </cell>
          <cell r="ADY420">
            <v>0.95679203704086435</v>
          </cell>
          <cell r="ADZ420">
            <v>1.1481504444490371</v>
          </cell>
          <cell r="AEA420">
            <v>0.76543362963269146</v>
          </cell>
          <cell r="AEB420">
            <v>0.19135840740817286</v>
          </cell>
          <cell r="AEC420">
            <v>0</v>
          </cell>
          <cell r="AED420">
            <v>0</v>
          </cell>
          <cell r="AEE420">
            <v>0</v>
          </cell>
          <cell r="AEF420">
            <v>0.19135840740817286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7222256666735556</v>
          </cell>
          <cell r="ACF421">
            <v>1.1481504444490371</v>
          </cell>
          <cell r="ACG421">
            <v>0.86111283333677791</v>
          </cell>
          <cell r="ACH421">
            <v>0.28703761111225928</v>
          </cell>
          <cell r="ACI421">
            <v>1.1481504444490371</v>
          </cell>
          <cell r="ACJ421">
            <v>0.57407522222451857</v>
          </cell>
          <cell r="ACK421">
            <v>0</v>
          </cell>
          <cell r="ACL421">
            <v>0</v>
          </cell>
          <cell r="ACM421">
            <v>0</v>
          </cell>
          <cell r="ACN421">
            <v>0.28703761111225928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3</v>
          </cell>
          <cell r="ADI421">
            <v>3</v>
          </cell>
          <cell r="ADK421">
            <v>3</v>
          </cell>
          <cell r="ADL421">
            <v>3</v>
          </cell>
          <cell r="ADM421">
            <v>4</v>
          </cell>
          <cell r="ADN421">
            <v>60</v>
          </cell>
          <cell r="ADO421">
            <v>60</v>
          </cell>
          <cell r="ADP421">
            <v>60</v>
          </cell>
          <cell r="ADR421">
            <v>60</v>
          </cell>
          <cell r="ADS421">
            <v>60</v>
          </cell>
          <cell r="ADT421">
            <v>6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1.33950885185721</v>
          </cell>
          <cell r="ADZ421">
            <v>1.1481504444490371</v>
          </cell>
          <cell r="AEA421">
            <v>0.38271681481634573</v>
          </cell>
          <cell r="AEB421">
            <v>0.95679203704086424</v>
          </cell>
          <cell r="AEC421">
            <v>0</v>
          </cell>
          <cell r="AED421">
            <v>0</v>
          </cell>
          <cell r="AEE421">
            <v>0.19135840740817286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1481504444490371</v>
          </cell>
          <cell r="ABZ422">
            <v>0</v>
          </cell>
          <cell r="ACA422">
            <v>4.5926017777961485</v>
          </cell>
          <cell r="ACB422">
            <v>0</v>
          </cell>
          <cell r="ACC422">
            <v>0</v>
          </cell>
          <cell r="ACD422">
            <v>0</v>
          </cell>
          <cell r="ACE422">
            <v>0.28703761111225928</v>
          </cell>
          <cell r="ACF422">
            <v>0</v>
          </cell>
          <cell r="ACG422">
            <v>0.86111283333677791</v>
          </cell>
          <cell r="ACH422">
            <v>0.57407522222451857</v>
          </cell>
          <cell r="ACI422">
            <v>0.57407522222451857</v>
          </cell>
          <cell r="ACJ422">
            <v>0.28703761111225928</v>
          </cell>
          <cell r="ACK422">
            <v>0</v>
          </cell>
          <cell r="ACL422">
            <v>0</v>
          </cell>
          <cell r="ACM422">
            <v>0</v>
          </cell>
          <cell r="ACN422">
            <v>0</v>
          </cell>
          <cell r="ACO422">
            <v>0</v>
          </cell>
          <cell r="ACP422">
            <v>0.28703761111225928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3</v>
          </cell>
          <cell r="ADI422">
            <v>3</v>
          </cell>
          <cell r="ADK422">
            <v>3</v>
          </cell>
          <cell r="ADL422">
            <v>3</v>
          </cell>
          <cell r="ADM422">
            <v>4</v>
          </cell>
          <cell r="ADN422">
            <v>60</v>
          </cell>
          <cell r="ADO422">
            <v>60</v>
          </cell>
          <cell r="ADP422">
            <v>60</v>
          </cell>
          <cell r="ADR422">
            <v>60</v>
          </cell>
          <cell r="ADS422">
            <v>60</v>
          </cell>
          <cell r="ADT422">
            <v>60</v>
          </cell>
          <cell r="ADU422">
            <v>0.76543362963269146</v>
          </cell>
          <cell r="ADV422">
            <v>3.0617345185307658</v>
          </cell>
          <cell r="ADW422">
            <v>0</v>
          </cell>
          <cell r="ADX422">
            <v>0</v>
          </cell>
          <cell r="ADY422">
            <v>0.19135840740817286</v>
          </cell>
          <cell r="ADZ422">
            <v>0.57407522222451857</v>
          </cell>
          <cell r="AEA422">
            <v>0.57407522222451857</v>
          </cell>
          <cell r="AEB422">
            <v>0.38271681481634573</v>
          </cell>
          <cell r="AEC422">
            <v>0</v>
          </cell>
          <cell r="AED422">
            <v>0</v>
          </cell>
          <cell r="AEE422">
            <v>0</v>
          </cell>
          <cell r="AEF422">
            <v>0.19135840740817286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.57407522222451857</v>
          </cell>
          <cell r="ACF423">
            <v>1.1481504444490371</v>
          </cell>
          <cell r="ACG423">
            <v>2.009263277785815</v>
          </cell>
          <cell r="ACH423">
            <v>0.28703761111225928</v>
          </cell>
          <cell r="ACI423">
            <v>0.28703761111225928</v>
          </cell>
          <cell r="ACJ423">
            <v>0.86111283333677791</v>
          </cell>
          <cell r="ACK423">
            <v>0</v>
          </cell>
          <cell r="ACL423">
            <v>0</v>
          </cell>
          <cell r="ACM423">
            <v>0</v>
          </cell>
          <cell r="ACN423">
            <v>0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3</v>
          </cell>
          <cell r="ADI423">
            <v>3</v>
          </cell>
          <cell r="ADK423">
            <v>3</v>
          </cell>
          <cell r="ADL423">
            <v>3</v>
          </cell>
          <cell r="ADM423">
            <v>4</v>
          </cell>
          <cell r="ADN423">
            <v>60</v>
          </cell>
          <cell r="ADO423">
            <v>60</v>
          </cell>
          <cell r="ADP423">
            <v>60</v>
          </cell>
          <cell r="ADR423">
            <v>60</v>
          </cell>
          <cell r="ADS423">
            <v>60</v>
          </cell>
          <cell r="ADT423">
            <v>6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57407522222451857</v>
          </cell>
          <cell r="ADZ423">
            <v>1.9135840740817287</v>
          </cell>
          <cell r="AEA423">
            <v>0.19135840740817286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0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2.2963008888980743</v>
          </cell>
          <cell r="ABZ424">
            <v>0</v>
          </cell>
          <cell r="ACA424">
            <v>6.8889026666942232</v>
          </cell>
          <cell r="ACB424">
            <v>0</v>
          </cell>
          <cell r="ACC424">
            <v>0</v>
          </cell>
          <cell r="ACD424">
            <v>0</v>
          </cell>
          <cell r="ACE424">
            <v>0.86111283333677791</v>
          </cell>
          <cell r="ACF424">
            <v>1.4351880555612966</v>
          </cell>
          <cell r="ACG424">
            <v>2.2963008888980743</v>
          </cell>
          <cell r="ACH424">
            <v>0.57407522222451857</v>
          </cell>
          <cell r="ACI424">
            <v>1.4351880555612966</v>
          </cell>
          <cell r="ACJ424">
            <v>1.4351880555612966</v>
          </cell>
          <cell r="ACK424">
            <v>0</v>
          </cell>
          <cell r="ACL424">
            <v>0</v>
          </cell>
          <cell r="ACM424">
            <v>0</v>
          </cell>
          <cell r="ACN424">
            <v>0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3</v>
          </cell>
          <cell r="ADI424">
            <v>3</v>
          </cell>
          <cell r="ADK424">
            <v>3</v>
          </cell>
          <cell r="ADL424">
            <v>3</v>
          </cell>
          <cell r="ADM424">
            <v>4</v>
          </cell>
          <cell r="ADN424">
            <v>60</v>
          </cell>
          <cell r="ADO424">
            <v>60</v>
          </cell>
          <cell r="ADP424">
            <v>60</v>
          </cell>
          <cell r="ADR424">
            <v>60</v>
          </cell>
          <cell r="ADS424">
            <v>60</v>
          </cell>
          <cell r="ADT424">
            <v>60</v>
          </cell>
          <cell r="ADU424">
            <v>1.5308672592653829</v>
          </cell>
          <cell r="ADV424">
            <v>4.5926017777961485</v>
          </cell>
          <cell r="ADW424">
            <v>0</v>
          </cell>
          <cell r="ADX424">
            <v>0</v>
          </cell>
          <cell r="ADY424">
            <v>1.1481504444490371</v>
          </cell>
          <cell r="ADZ424">
            <v>1.9135840740817287</v>
          </cell>
          <cell r="AEA424">
            <v>0.76543362963269146</v>
          </cell>
          <cell r="AEB424">
            <v>1.5308672592653831</v>
          </cell>
          <cell r="AEC424">
            <v>0</v>
          </cell>
          <cell r="AED424">
            <v>0</v>
          </cell>
          <cell r="AEE424">
            <v>0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1.1481504444490371</v>
          </cell>
          <cell r="ACF425">
            <v>0.86111283333677791</v>
          </cell>
          <cell r="ACG425">
            <v>2.2963008888980743</v>
          </cell>
          <cell r="ACH425">
            <v>0.28703761111225928</v>
          </cell>
          <cell r="ACI425">
            <v>1.4351880555612966</v>
          </cell>
          <cell r="ACJ425">
            <v>0.57407522222451857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3</v>
          </cell>
          <cell r="ADI425">
            <v>3</v>
          </cell>
          <cell r="ADK425">
            <v>3</v>
          </cell>
          <cell r="ADL425">
            <v>3</v>
          </cell>
          <cell r="ADM425">
            <v>4</v>
          </cell>
          <cell r="ADN425">
            <v>60</v>
          </cell>
          <cell r="ADO425">
            <v>60</v>
          </cell>
          <cell r="ADP425">
            <v>60</v>
          </cell>
          <cell r="ADR425">
            <v>60</v>
          </cell>
          <cell r="ADS425">
            <v>60</v>
          </cell>
          <cell r="ADT425">
            <v>6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76543362963269146</v>
          </cell>
          <cell r="ADZ425">
            <v>2.1049424814899016</v>
          </cell>
          <cell r="AEA425">
            <v>0.76543362963269146</v>
          </cell>
          <cell r="AEB425">
            <v>0.76543362963269146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2.2963008888980743</v>
          </cell>
          <cell r="ABZ426">
            <v>0</v>
          </cell>
          <cell r="ACA426">
            <v>5.7407522222451854</v>
          </cell>
          <cell r="ACB426">
            <v>0</v>
          </cell>
          <cell r="ACC426">
            <v>0</v>
          </cell>
          <cell r="ACD426">
            <v>0</v>
          </cell>
          <cell r="ACE426">
            <v>0.86111283333677791</v>
          </cell>
          <cell r="ACF426">
            <v>0.86111283333677791</v>
          </cell>
          <cell r="ACG426">
            <v>0.86111283333677791</v>
          </cell>
          <cell r="ACH426">
            <v>0.86111283333677791</v>
          </cell>
          <cell r="ACI426">
            <v>0.57407522222451857</v>
          </cell>
          <cell r="ACJ426">
            <v>0.57407522222451857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3</v>
          </cell>
          <cell r="ADI426">
            <v>3</v>
          </cell>
          <cell r="ADK426">
            <v>3</v>
          </cell>
          <cell r="ADL426">
            <v>3</v>
          </cell>
          <cell r="ADM426">
            <v>4</v>
          </cell>
          <cell r="ADN426">
            <v>60</v>
          </cell>
          <cell r="ADO426">
            <v>60</v>
          </cell>
          <cell r="ADP426">
            <v>60</v>
          </cell>
          <cell r="ADR426">
            <v>60</v>
          </cell>
          <cell r="ADS426">
            <v>60</v>
          </cell>
          <cell r="ADT426">
            <v>60</v>
          </cell>
          <cell r="ADU426">
            <v>1.5308672592653829</v>
          </cell>
          <cell r="ADV426">
            <v>3.827168148163457</v>
          </cell>
          <cell r="ADW426">
            <v>0</v>
          </cell>
          <cell r="ADX426">
            <v>0</v>
          </cell>
          <cell r="ADY426">
            <v>0.95679203704086435</v>
          </cell>
          <cell r="ADZ426">
            <v>0.76543362963269146</v>
          </cell>
          <cell r="AEA426">
            <v>0.95679203704086435</v>
          </cell>
          <cell r="AEB426">
            <v>0.38271681481634573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.57407522222451857</v>
          </cell>
          <cell r="ACF427">
            <v>1.1481504444490371</v>
          </cell>
          <cell r="ACG427">
            <v>1.4351880555612964</v>
          </cell>
          <cell r="ACH427">
            <v>0.28703761111225928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.28703761111225928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3</v>
          </cell>
          <cell r="ADI427">
            <v>3</v>
          </cell>
          <cell r="ADK427">
            <v>3</v>
          </cell>
          <cell r="ADL427">
            <v>3</v>
          </cell>
          <cell r="ADM427">
            <v>4</v>
          </cell>
          <cell r="ADN427">
            <v>60</v>
          </cell>
          <cell r="ADO427">
            <v>60</v>
          </cell>
          <cell r="ADP427">
            <v>60</v>
          </cell>
          <cell r="ADR427">
            <v>60</v>
          </cell>
          <cell r="ADS427">
            <v>60</v>
          </cell>
          <cell r="ADT427">
            <v>6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57407522222451857</v>
          </cell>
          <cell r="ADZ427">
            <v>1.5308672592653829</v>
          </cell>
          <cell r="AEA427">
            <v>0.57407522222451857</v>
          </cell>
          <cell r="AEB427">
            <v>0.57407522222451857</v>
          </cell>
          <cell r="AEC427">
            <v>0</v>
          </cell>
          <cell r="AED427">
            <v>0</v>
          </cell>
          <cell r="AEE427">
            <v>0</v>
          </cell>
          <cell r="AEF427">
            <v>0.19135840740817286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2.8703761111225927</v>
          </cell>
          <cell r="ABZ428">
            <v>0</v>
          </cell>
          <cell r="ACA428">
            <v>6.3148274444697039</v>
          </cell>
          <cell r="ACB428">
            <v>0</v>
          </cell>
          <cell r="ACC428">
            <v>0</v>
          </cell>
          <cell r="ACD428">
            <v>0</v>
          </cell>
          <cell r="ACE428">
            <v>0.57407522222451857</v>
          </cell>
          <cell r="ACF428">
            <v>1.4351880555612966</v>
          </cell>
          <cell r="ACG428">
            <v>2.009263277785815</v>
          </cell>
          <cell r="ACH428">
            <v>0</v>
          </cell>
          <cell r="ACI428">
            <v>0</v>
          </cell>
          <cell r="ACJ428">
            <v>0.86111283333677791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3</v>
          </cell>
          <cell r="ADK428">
            <v>3</v>
          </cell>
          <cell r="ADL428">
            <v>3</v>
          </cell>
          <cell r="ADM428">
            <v>4</v>
          </cell>
          <cell r="ADN428">
            <v>40</v>
          </cell>
          <cell r="ADO428">
            <v>60</v>
          </cell>
          <cell r="ADP428">
            <v>60</v>
          </cell>
          <cell r="ADR428">
            <v>60</v>
          </cell>
          <cell r="ADS428">
            <v>60</v>
          </cell>
          <cell r="ADT428">
            <v>60</v>
          </cell>
          <cell r="ADU428">
            <v>1.9135840740817285</v>
          </cell>
          <cell r="ADV428">
            <v>4.2098849629798023</v>
          </cell>
          <cell r="ADW428">
            <v>0</v>
          </cell>
          <cell r="ADX428">
            <v>0</v>
          </cell>
          <cell r="ADY428">
            <v>0.95679203704086435</v>
          </cell>
          <cell r="ADZ428">
            <v>1.7222256666735556</v>
          </cell>
          <cell r="AEA428">
            <v>0</v>
          </cell>
          <cell r="AEB428">
            <v>0.57407522222451857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</v>
          </cell>
          <cell r="ACF429">
            <v>1.1481504444490371</v>
          </cell>
          <cell r="ACG429">
            <v>1.1481504444490371</v>
          </cell>
          <cell r="ACH429">
            <v>1.7222256666735558</v>
          </cell>
          <cell r="ACI429">
            <v>0</v>
          </cell>
          <cell r="ACJ429">
            <v>0</v>
          </cell>
          <cell r="ACK429">
            <v>0</v>
          </cell>
          <cell r="ACL429">
            <v>0</v>
          </cell>
          <cell r="ACM429">
            <v>0</v>
          </cell>
          <cell r="ACN429">
            <v>0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3</v>
          </cell>
          <cell r="ADI429">
            <v>3</v>
          </cell>
          <cell r="ADK429">
            <v>3</v>
          </cell>
          <cell r="ADL429">
            <v>3</v>
          </cell>
          <cell r="ADM429">
            <v>4</v>
          </cell>
          <cell r="ADN429">
            <v>40</v>
          </cell>
          <cell r="ADO429">
            <v>40</v>
          </cell>
          <cell r="ADP429">
            <v>40</v>
          </cell>
          <cell r="ADR429">
            <v>60</v>
          </cell>
          <cell r="ADS429">
            <v>60</v>
          </cell>
          <cell r="ADT429">
            <v>6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1.1481504444490371</v>
          </cell>
          <cell r="AEA429">
            <v>1.1481504444490371</v>
          </cell>
          <cell r="AEB429">
            <v>0</v>
          </cell>
          <cell r="AEC429">
            <v>0</v>
          </cell>
          <cell r="AED429">
            <v>0</v>
          </cell>
          <cell r="AEE429">
            <v>0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1481504444490371</v>
          </cell>
          <cell r="ABZ430">
            <v>0.57407522222451857</v>
          </cell>
          <cell r="ACA430">
            <v>6.3148274444697039</v>
          </cell>
          <cell r="ACB430">
            <v>0</v>
          </cell>
          <cell r="ACC430">
            <v>0</v>
          </cell>
          <cell r="ACD430">
            <v>0</v>
          </cell>
          <cell r="ACE430">
            <v>0.28703761111225928</v>
          </cell>
          <cell r="ACF430">
            <v>2.2963008888980743</v>
          </cell>
          <cell r="ACG430">
            <v>0.86111283333677791</v>
          </cell>
          <cell r="ACH430">
            <v>0</v>
          </cell>
          <cell r="ACI430">
            <v>0</v>
          </cell>
          <cell r="ACJ430">
            <v>0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3</v>
          </cell>
          <cell r="ADI430">
            <v>3</v>
          </cell>
          <cell r="ADK430">
            <v>3</v>
          </cell>
          <cell r="ADL430">
            <v>3</v>
          </cell>
          <cell r="ADM430">
            <v>4</v>
          </cell>
          <cell r="ADN430">
            <v>40</v>
          </cell>
          <cell r="ADO430">
            <v>60</v>
          </cell>
          <cell r="ADP430">
            <v>60</v>
          </cell>
          <cell r="ADR430">
            <v>50</v>
          </cell>
          <cell r="ADS430">
            <v>50</v>
          </cell>
          <cell r="ADT430">
            <v>50</v>
          </cell>
          <cell r="ADU430">
            <v>1.1481504444490371</v>
          </cell>
          <cell r="ADV430">
            <v>4.2098849629798023</v>
          </cell>
          <cell r="ADW430">
            <v>0</v>
          </cell>
          <cell r="ADX430">
            <v>0</v>
          </cell>
          <cell r="ADY430">
            <v>1.1481504444490371</v>
          </cell>
          <cell r="ADZ430">
            <v>1.1481504444490371</v>
          </cell>
          <cell r="AEA430">
            <v>0</v>
          </cell>
          <cell r="AEB430">
            <v>0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0.86111283333677791</v>
          </cell>
          <cell r="ACF431">
            <v>1.4351880555612964</v>
          </cell>
          <cell r="ACG431">
            <v>1.7222256666735558</v>
          </cell>
          <cell r="ACH431">
            <v>0.57407522222451857</v>
          </cell>
          <cell r="ACI431">
            <v>0</v>
          </cell>
          <cell r="ACJ431">
            <v>0</v>
          </cell>
          <cell r="ACK431">
            <v>0</v>
          </cell>
          <cell r="ACL431">
            <v>0</v>
          </cell>
          <cell r="ACM431">
            <v>0</v>
          </cell>
          <cell r="ACN431">
            <v>0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3</v>
          </cell>
          <cell r="ADI431">
            <v>3</v>
          </cell>
          <cell r="ADK431">
            <v>3</v>
          </cell>
          <cell r="ADL431">
            <v>3</v>
          </cell>
          <cell r="ADM431">
            <v>4</v>
          </cell>
          <cell r="ADN431">
            <v>40</v>
          </cell>
          <cell r="ADO431">
            <v>40</v>
          </cell>
          <cell r="ADP431">
            <v>60</v>
          </cell>
          <cell r="ADR431">
            <v>60</v>
          </cell>
          <cell r="ADS431">
            <v>60</v>
          </cell>
          <cell r="ADT431">
            <v>6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0.76543362963269146</v>
          </cell>
          <cell r="ADZ431">
            <v>1.9135840740817285</v>
          </cell>
          <cell r="AEA431">
            <v>0.38271681481634573</v>
          </cell>
          <cell r="AEB431">
            <v>0</v>
          </cell>
          <cell r="AEC431">
            <v>0</v>
          </cell>
          <cell r="AED431">
            <v>0</v>
          </cell>
          <cell r="AEE431">
            <v>0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1.7222256666735558</v>
          </cell>
          <cell r="ABZ432">
            <v>0</v>
          </cell>
          <cell r="ACA432">
            <v>5.7407522222451854</v>
          </cell>
          <cell r="ACB432">
            <v>0</v>
          </cell>
          <cell r="ACC432">
            <v>0</v>
          </cell>
          <cell r="ACD432">
            <v>0</v>
          </cell>
          <cell r="ACE432">
            <v>0.28703761111225928</v>
          </cell>
          <cell r="ACF432">
            <v>0.86111283333677791</v>
          </cell>
          <cell r="ACG432">
            <v>1.1481504444490371</v>
          </cell>
          <cell r="ACH432">
            <v>0.28703761111225928</v>
          </cell>
          <cell r="ACI432">
            <v>0</v>
          </cell>
          <cell r="ACJ432">
            <v>0.28703761111225928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3</v>
          </cell>
          <cell r="ADI432">
            <v>3</v>
          </cell>
          <cell r="ADK432">
            <v>3</v>
          </cell>
          <cell r="ADL432">
            <v>3</v>
          </cell>
          <cell r="ADM432">
            <v>4</v>
          </cell>
          <cell r="ADN432">
            <v>60</v>
          </cell>
          <cell r="ADO432">
            <v>60</v>
          </cell>
          <cell r="ADP432">
            <v>60</v>
          </cell>
          <cell r="ADR432">
            <v>60</v>
          </cell>
          <cell r="ADS432">
            <v>60</v>
          </cell>
          <cell r="ADT432">
            <v>60</v>
          </cell>
          <cell r="ADU432">
            <v>1.1481504444490371</v>
          </cell>
          <cell r="ADV432">
            <v>3.827168148163457</v>
          </cell>
          <cell r="ADW432">
            <v>0</v>
          </cell>
          <cell r="ADX432">
            <v>0</v>
          </cell>
          <cell r="ADY432">
            <v>0.19135840740817286</v>
          </cell>
          <cell r="ADZ432">
            <v>1.33950885185721</v>
          </cell>
          <cell r="AEA432">
            <v>0.19135840740817286</v>
          </cell>
          <cell r="AEB432">
            <v>0.1913584074081728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1.7222256666735558</v>
          </cell>
          <cell r="ACF433">
            <v>0.57407522222451857</v>
          </cell>
          <cell r="ACG433">
            <v>1.4351880555612964</v>
          </cell>
          <cell r="ACH433">
            <v>0.28703761111225928</v>
          </cell>
          <cell r="ACI433">
            <v>0.28703761111225928</v>
          </cell>
          <cell r="ACJ433">
            <v>0.28703761111225928</v>
          </cell>
          <cell r="ACK433">
            <v>0</v>
          </cell>
          <cell r="ACL433">
            <v>0</v>
          </cell>
          <cell r="ACM433">
            <v>0</v>
          </cell>
          <cell r="ACN433">
            <v>0</v>
          </cell>
          <cell r="ACO433">
            <v>0</v>
          </cell>
          <cell r="ACP433">
            <v>0.28703761111225928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3</v>
          </cell>
          <cell r="ADI433">
            <v>3</v>
          </cell>
          <cell r="ADK433">
            <v>3</v>
          </cell>
          <cell r="ADL433">
            <v>3</v>
          </cell>
          <cell r="ADM433">
            <v>4</v>
          </cell>
          <cell r="ADN433">
            <v>60</v>
          </cell>
          <cell r="ADO433">
            <v>60</v>
          </cell>
          <cell r="ADP433">
            <v>60</v>
          </cell>
          <cell r="ADR433">
            <v>60</v>
          </cell>
          <cell r="ADS433">
            <v>60</v>
          </cell>
          <cell r="ADT433">
            <v>6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1.33950885185721</v>
          </cell>
          <cell r="ADZ433">
            <v>1.1481504444490371</v>
          </cell>
          <cell r="AEA433">
            <v>0.38271681481634573</v>
          </cell>
          <cell r="AEB433">
            <v>0.19135840740817286</v>
          </cell>
          <cell r="AEC433">
            <v>0</v>
          </cell>
          <cell r="AED433">
            <v>0</v>
          </cell>
          <cell r="AEE433">
            <v>0</v>
          </cell>
          <cell r="AEF433">
            <v>0.19135840740817286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2.2963008888980743</v>
          </cell>
          <cell r="ABZ434">
            <v>0</v>
          </cell>
          <cell r="ACA434">
            <v>5.7407522222451854</v>
          </cell>
          <cell r="ACB434">
            <v>0</v>
          </cell>
          <cell r="ACC434">
            <v>0</v>
          </cell>
          <cell r="ACD434">
            <v>0</v>
          </cell>
          <cell r="ACE434">
            <v>0.86111283333677791</v>
          </cell>
          <cell r="ACF434">
            <v>0.28703761111225928</v>
          </cell>
          <cell r="ACG434">
            <v>1.4351880555612966</v>
          </cell>
          <cell r="ACH434">
            <v>0.86111283333677791</v>
          </cell>
          <cell r="ACI434">
            <v>0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3</v>
          </cell>
          <cell r="ADI434">
            <v>3</v>
          </cell>
          <cell r="ADK434">
            <v>3</v>
          </cell>
          <cell r="ADL434">
            <v>3</v>
          </cell>
          <cell r="ADM434">
            <v>4</v>
          </cell>
          <cell r="ADN434">
            <v>60</v>
          </cell>
          <cell r="ADO434">
            <v>60</v>
          </cell>
          <cell r="ADP434">
            <v>60</v>
          </cell>
          <cell r="ADR434">
            <v>60</v>
          </cell>
          <cell r="ADS434">
            <v>60</v>
          </cell>
          <cell r="ADT434">
            <v>60</v>
          </cell>
          <cell r="ADU434">
            <v>1.5308672592653829</v>
          </cell>
          <cell r="ADV434">
            <v>3.827168148163457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1.1481504444490371</v>
          </cell>
          <cell r="AEA434">
            <v>0.57407522222451857</v>
          </cell>
          <cell r="AEB434">
            <v>0.38271681481634573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1.1481504444490371</v>
          </cell>
          <cell r="ACG435">
            <v>1.7222256666735556</v>
          </cell>
          <cell r="ACH435">
            <v>0.28703761111225928</v>
          </cell>
          <cell r="ACI435">
            <v>0</v>
          </cell>
          <cell r="ACJ435">
            <v>0.28703761111225928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.28703761111225928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3</v>
          </cell>
          <cell r="ADI435">
            <v>3</v>
          </cell>
          <cell r="ADK435">
            <v>3</v>
          </cell>
          <cell r="ADL435">
            <v>3</v>
          </cell>
          <cell r="ADM435">
            <v>4</v>
          </cell>
          <cell r="ADN435">
            <v>60</v>
          </cell>
          <cell r="ADO435">
            <v>60</v>
          </cell>
          <cell r="ADP435">
            <v>60</v>
          </cell>
          <cell r="ADR435">
            <v>60</v>
          </cell>
          <cell r="ADS435">
            <v>60</v>
          </cell>
          <cell r="ADT435">
            <v>6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1.1481504444490371</v>
          </cell>
          <cell r="ADZ435">
            <v>1.1481504444490371</v>
          </cell>
          <cell r="AEA435">
            <v>0.19135840740817286</v>
          </cell>
          <cell r="AEB435">
            <v>0.19135840740817286</v>
          </cell>
          <cell r="AEC435">
            <v>0</v>
          </cell>
          <cell r="AED435">
            <v>0</v>
          </cell>
          <cell r="AEE435">
            <v>0</v>
          </cell>
          <cell r="AEF435">
            <v>0.19135840740817286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3.4444513333471116</v>
          </cell>
          <cell r="ABZ436">
            <v>0</v>
          </cell>
          <cell r="ACA436">
            <v>6.8889026666942232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.57407522222451857</v>
          </cell>
          <cell r="ACG436">
            <v>2.2963008888980743</v>
          </cell>
          <cell r="ACH436">
            <v>1.1481504444490371</v>
          </cell>
          <cell r="ACI436">
            <v>0.57407522222451857</v>
          </cell>
          <cell r="ACJ436">
            <v>0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3</v>
          </cell>
          <cell r="ADI436">
            <v>3</v>
          </cell>
          <cell r="ADK436">
            <v>3</v>
          </cell>
          <cell r="ADL436">
            <v>3</v>
          </cell>
          <cell r="ADM436">
            <v>4</v>
          </cell>
          <cell r="ADN436">
            <v>60</v>
          </cell>
          <cell r="ADO436">
            <v>60</v>
          </cell>
          <cell r="ADP436">
            <v>60</v>
          </cell>
          <cell r="ADR436">
            <v>60</v>
          </cell>
          <cell r="ADS436">
            <v>60</v>
          </cell>
          <cell r="ADT436">
            <v>60</v>
          </cell>
          <cell r="ADU436">
            <v>2.2963008888980743</v>
          </cell>
          <cell r="ADV436">
            <v>4.5926017777961485</v>
          </cell>
          <cell r="ADW436">
            <v>0</v>
          </cell>
          <cell r="ADX436">
            <v>0</v>
          </cell>
          <cell r="ADY436">
            <v>0.76543362963269146</v>
          </cell>
          <cell r="ADZ436">
            <v>1.5308672592653829</v>
          </cell>
          <cell r="AEA436">
            <v>0.95679203704086424</v>
          </cell>
          <cell r="AEB436">
            <v>0.19135840740817286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57407522222451857</v>
          </cell>
          <cell r="ACF437">
            <v>1.1481504444490371</v>
          </cell>
          <cell r="ACG437">
            <v>1.1481504444490371</v>
          </cell>
          <cell r="ACH437">
            <v>0.86111283333677791</v>
          </cell>
          <cell r="ACI437">
            <v>0.57407522222451857</v>
          </cell>
          <cell r="ACJ437">
            <v>0.57407522222451857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3</v>
          </cell>
          <cell r="ADI437">
            <v>3</v>
          </cell>
          <cell r="ADK437">
            <v>3</v>
          </cell>
          <cell r="ADL437">
            <v>3</v>
          </cell>
          <cell r="ADM437">
            <v>4</v>
          </cell>
          <cell r="ADN437">
            <v>60</v>
          </cell>
          <cell r="ADO437">
            <v>60</v>
          </cell>
          <cell r="ADP437">
            <v>60</v>
          </cell>
          <cell r="ADR437">
            <v>60</v>
          </cell>
          <cell r="ADS437">
            <v>60</v>
          </cell>
          <cell r="ADT437">
            <v>6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1.33950885185721</v>
          </cell>
          <cell r="AEA437">
            <v>0.76543362963269146</v>
          </cell>
          <cell r="AEB437">
            <v>0.57407522222451857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2.2963008888980743</v>
          </cell>
          <cell r="ABZ438">
            <v>0</v>
          </cell>
          <cell r="ACA438">
            <v>6.3148274444697048</v>
          </cell>
          <cell r="ACB438">
            <v>0</v>
          </cell>
          <cell r="ACC438">
            <v>0</v>
          </cell>
          <cell r="ACD438">
            <v>0</v>
          </cell>
          <cell r="ACE438">
            <v>0.57407522222451857</v>
          </cell>
          <cell r="ACF438">
            <v>1.4351880555612964</v>
          </cell>
          <cell r="ACG438">
            <v>1.1481504444490371</v>
          </cell>
          <cell r="ACH438">
            <v>0.86111283333677791</v>
          </cell>
          <cell r="ACI438">
            <v>0.86111283333677791</v>
          </cell>
          <cell r="ACJ438">
            <v>1.4351880555612966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3</v>
          </cell>
          <cell r="ADI438">
            <v>3</v>
          </cell>
          <cell r="ADK438">
            <v>3</v>
          </cell>
          <cell r="ADL438">
            <v>3</v>
          </cell>
          <cell r="ADM438">
            <v>4</v>
          </cell>
          <cell r="ADN438">
            <v>60</v>
          </cell>
          <cell r="ADO438">
            <v>60</v>
          </cell>
          <cell r="ADP438">
            <v>60</v>
          </cell>
          <cell r="ADR438">
            <v>60</v>
          </cell>
          <cell r="ADS438">
            <v>60</v>
          </cell>
          <cell r="ADT438">
            <v>60</v>
          </cell>
          <cell r="ADU438">
            <v>1.5308672592653829</v>
          </cell>
          <cell r="ADV438">
            <v>4.2098849629798032</v>
          </cell>
          <cell r="ADW438">
            <v>0</v>
          </cell>
          <cell r="ADX438">
            <v>0</v>
          </cell>
          <cell r="ADY438">
            <v>1.1481504444490371</v>
          </cell>
          <cell r="ADZ438">
            <v>0.95679203704086424</v>
          </cell>
          <cell r="AEA438">
            <v>0.76543362963269146</v>
          </cell>
          <cell r="AEB438">
            <v>1.33950885185721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.57407522222451857</v>
          </cell>
          <cell r="ACF439">
            <v>1.4351880555612964</v>
          </cell>
          <cell r="ACG439">
            <v>1.1481504444490371</v>
          </cell>
          <cell r="ACH439">
            <v>1.4351880555612964</v>
          </cell>
          <cell r="ACI439">
            <v>0.57407522222451857</v>
          </cell>
          <cell r="ACJ439">
            <v>0.57407522222451857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.57407522222451857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3</v>
          </cell>
          <cell r="ADI439">
            <v>3</v>
          </cell>
          <cell r="ADK439">
            <v>3</v>
          </cell>
          <cell r="ADL439">
            <v>3</v>
          </cell>
          <cell r="ADM439">
            <v>4</v>
          </cell>
          <cell r="ADN439">
            <v>60</v>
          </cell>
          <cell r="ADO439">
            <v>60</v>
          </cell>
          <cell r="ADP439">
            <v>60</v>
          </cell>
          <cell r="ADR439">
            <v>60</v>
          </cell>
          <cell r="ADS439">
            <v>60</v>
          </cell>
          <cell r="ADT439">
            <v>6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57407522222451857</v>
          </cell>
          <cell r="ADZ439">
            <v>1.5308672592653829</v>
          </cell>
          <cell r="AEA439">
            <v>1.1481504444490371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.38271681481634573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.57407522222451857</v>
          </cell>
          <cell r="ACA440">
            <v>4.0185265555716301</v>
          </cell>
          <cell r="ACB440">
            <v>0</v>
          </cell>
          <cell r="ACC440">
            <v>0</v>
          </cell>
          <cell r="ACD440">
            <v>0</v>
          </cell>
          <cell r="ACE440">
            <v>0.28703761111225928</v>
          </cell>
          <cell r="ACF440">
            <v>0.57407522222451857</v>
          </cell>
          <cell r="ACG440">
            <v>1.1481504444490371</v>
          </cell>
          <cell r="ACH440">
            <v>0</v>
          </cell>
          <cell r="ACI440">
            <v>0</v>
          </cell>
          <cell r="ACJ440">
            <v>0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>
            <v>0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3</v>
          </cell>
          <cell r="ADK440">
            <v>3</v>
          </cell>
          <cell r="ADL440">
            <v>4</v>
          </cell>
          <cell r="ADM440">
            <v>4</v>
          </cell>
          <cell r="ADN440">
            <v>60</v>
          </cell>
          <cell r="ADO440">
            <v>40</v>
          </cell>
          <cell r="ADP440">
            <v>40</v>
          </cell>
          <cell r="ADR440">
            <v>60</v>
          </cell>
          <cell r="ADS440">
            <v>60</v>
          </cell>
          <cell r="ADT440">
            <v>40</v>
          </cell>
          <cell r="ADU440">
            <v>1.1481504444490371</v>
          </cell>
          <cell r="ADV440">
            <v>3.0617345185307658</v>
          </cell>
          <cell r="ADW440">
            <v>0</v>
          </cell>
          <cell r="ADX440">
            <v>0</v>
          </cell>
          <cell r="ADY440">
            <v>0.57407522222451857</v>
          </cell>
          <cell r="ADZ440">
            <v>0.76543362963269146</v>
          </cell>
          <cell r="AEA440">
            <v>0</v>
          </cell>
          <cell r="AEB440">
            <v>0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>
            <v>0</v>
          </cell>
          <cell r="ACE441">
            <v>0.86111283333677791</v>
          </cell>
          <cell r="ACF441">
            <v>0.57407522222451857</v>
          </cell>
          <cell r="ACG441">
            <v>0.86111283333677791</v>
          </cell>
          <cell r="ACH441">
            <v>0.86111283333677791</v>
          </cell>
          <cell r="ACI441">
            <v>0</v>
          </cell>
          <cell r="ACJ441">
            <v>0.28703761111225928</v>
          </cell>
          <cell r="ACK441">
            <v>0</v>
          </cell>
          <cell r="ACL441">
            <v>0</v>
          </cell>
          <cell r="ACM441">
            <v>0</v>
          </cell>
          <cell r="ACN441">
            <v>0</v>
          </cell>
          <cell r="ACO441">
            <v>0</v>
          </cell>
          <cell r="ACP441">
            <v>0</v>
          </cell>
          <cell r="ACQ441">
            <v>0</v>
          </cell>
          <cell r="ACR441">
            <v>0</v>
          </cell>
          <cell r="ACS441">
            <v>0</v>
          </cell>
          <cell r="ACT441">
            <v>0</v>
          </cell>
          <cell r="ACU441">
            <v>0</v>
          </cell>
          <cell r="ACV441">
            <v>0</v>
          </cell>
          <cell r="ACW441">
            <v>0</v>
          </cell>
          <cell r="ACX441">
            <v>0</v>
          </cell>
          <cell r="ACY441">
            <v>0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>
            <v>3</v>
          </cell>
          <cell r="ADI441">
            <v>3</v>
          </cell>
          <cell r="ADK441">
            <v>3</v>
          </cell>
          <cell r="ADL441">
            <v>4</v>
          </cell>
          <cell r="ADM441">
            <v>4</v>
          </cell>
          <cell r="ADN441">
            <v>40</v>
          </cell>
          <cell r="ADO441">
            <v>60</v>
          </cell>
          <cell r="ADP441">
            <v>60</v>
          </cell>
          <cell r="ADR441">
            <v>60</v>
          </cell>
          <cell r="ADS441">
            <v>60</v>
          </cell>
          <cell r="ADT441">
            <v>6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76543362963269146</v>
          </cell>
          <cell r="ADZ441">
            <v>0.76543362963269146</v>
          </cell>
          <cell r="AEA441">
            <v>0.57407522222451857</v>
          </cell>
          <cell r="AEB441">
            <v>0.19135840740817286</v>
          </cell>
          <cell r="AEC441">
            <v>0</v>
          </cell>
          <cell r="AED441">
            <v>0</v>
          </cell>
          <cell r="AEE441">
            <v>0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4.0185265555716301</v>
          </cell>
          <cell r="ABZ442">
            <v>0.57407522222451857</v>
          </cell>
          <cell r="ACA442">
            <v>5.166677000020667</v>
          </cell>
          <cell r="ACB442">
            <v>0</v>
          </cell>
          <cell r="ACC442">
            <v>0</v>
          </cell>
          <cell r="ACD442">
            <v>0</v>
          </cell>
          <cell r="ACE442">
            <v>0</v>
          </cell>
          <cell r="ACF442">
            <v>0.28703761111225928</v>
          </cell>
          <cell r="ACG442">
            <v>0.86111283333677791</v>
          </cell>
          <cell r="ACH442">
            <v>0.57407522222451857</v>
          </cell>
          <cell r="ACI442">
            <v>0</v>
          </cell>
          <cell r="ACJ442">
            <v>0.28703761111225928</v>
          </cell>
          <cell r="ACK442">
            <v>0</v>
          </cell>
          <cell r="ACL442">
            <v>0</v>
          </cell>
          <cell r="ACM442">
            <v>0</v>
          </cell>
          <cell r="ACN442">
            <v>0</v>
          </cell>
          <cell r="ACO442">
            <v>0</v>
          </cell>
          <cell r="ACP442">
            <v>0</v>
          </cell>
          <cell r="ACQ442">
            <v>0</v>
          </cell>
          <cell r="ACR442">
            <v>0</v>
          </cell>
          <cell r="ACS442">
            <v>0</v>
          </cell>
          <cell r="ACT442">
            <v>0</v>
          </cell>
          <cell r="ACU442">
            <v>0</v>
          </cell>
          <cell r="ACV442">
            <v>0</v>
          </cell>
          <cell r="ACW442">
            <v>0</v>
          </cell>
          <cell r="ACX442">
            <v>0</v>
          </cell>
          <cell r="ACY442">
            <v>0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>
            <v>3</v>
          </cell>
          <cell r="ADI442">
            <v>3</v>
          </cell>
          <cell r="ADK442">
            <v>3</v>
          </cell>
          <cell r="ADL442">
            <v>4</v>
          </cell>
          <cell r="ADM442">
            <v>4</v>
          </cell>
          <cell r="ADN442">
            <v>60</v>
          </cell>
          <cell r="ADO442">
            <v>60</v>
          </cell>
          <cell r="ADP442">
            <v>60</v>
          </cell>
          <cell r="ADR442">
            <v>60</v>
          </cell>
          <cell r="ADS442">
            <v>60</v>
          </cell>
          <cell r="ADT442">
            <v>60</v>
          </cell>
          <cell r="ADU442">
            <v>2.6790177037144201</v>
          </cell>
          <cell r="ADV442">
            <v>3.827168148163457</v>
          </cell>
          <cell r="ADW442">
            <v>0</v>
          </cell>
          <cell r="ADX442">
            <v>0</v>
          </cell>
          <cell r="ADY442">
            <v>0.19135840740817286</v>
          </cell>
          <cell r="ADZ442">
            <v>0.57407522222451857</v>
          </cell>
          <cell r="AEA442">
            <v>0.38271681481634573</v>
          </cell>
          <cell r="AEB442">
            <v>0.19135840740817286</v>
          </cell>
          <cell r="AEC442">
            <v>0</v>
          </cell>
          <cell r="AED442">
            <v>0</v>
          </cell>
          <cell r="AEE442">
            <v>0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>
            <v>0</v>
          </cell>
          <cell r="ACE443">
            <v>0.28703761111225928</v>
          </cell>
          <cell r="ACF443">
            <v>0</v>
          </cell>
          <cell r="ACG443">
            <v>0.57407522222451857</v>
          </cell>
          <cell r="ACH443">
            <v>0</v>
          </cell>
          <cell r="ACI443">
            <v>0.28703761111225928</v>
          </cell>
          <cell r="ACJ443">
            <v>0</v>
          </cell>
          <cell r="ACK443">
            <v>0</v>
          </cell>
          <cell r="ACL443">
            <v>0</v>
          </cell>
          <cell r="ACM443">
            <v>0</v>
          </cell>
          <cell r="ACN443">
            <v>0</v>
          </cell>
          <cell r="ACO443">
            <v>0</v>
          </cell>
          <cell r="ACP443">
            <v>0</v>
          </cell>
          <cell r="ACQ443">
            <v>0</v>
          </cell>
          <cell r="ACR443">
            <v>0</v>
          </cell>
          <cell r="ACS443">
            <v>0</v>
          </cell>
          <cell r="ACT443">
            <v>0</v>
          </cell>
          <cell r="ACU443">
            <v>0</v>
          </cell>
          <cell r="ACV443">
            <v>0</v>
          </cell>
          <cell r="ACW443">
            <v>0</v>
          </cell>
          <cell r="ACX443">
            <v>0</v>
          </cell>
          <cell r="ACY443">
            <v>0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>
            <v>3</v>
          </cell>
          <cell r="ADI443">
            <v>3</v>
          </cell>
          <cell r="ADK443">
            <v>4</v>
          </cell>
          <cell r="ADL443">
            <v>4</v>
          </cell>
          <cell r="ADM443">
            <v>4</v>
          </cell>
          <cell r="ADN443">
            <v>40</v>
          </cell>
          <cell r="ADO443">
            <v>40</v>
          </cell>
          <cell r="ADP443">
            <v>40</v>
          </cell>
          <cell r="ADR443">
            <v>60</v>
          </cell>
          <cell r="ADS443">
            <v>60</v>
          </cell>
          <cell r="ADT443">
            <v>6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19135840740817286</v>
          </cell>
          <cell r="ADZ443">
            <v>0.38271681481634573</v>
          </cell>
          <cell r="AEA443">
            <v>0</v>
          </cell>
          <cell r="AEB443">
            <v>0.19135840740817286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4.5926017777961485</v>
          </cell>
          <cell r="ABZ444">
            <v>0</v>
          </cell>
          <cell r="ACA444">
            <v>4.5926017777961485</v>
          </cell>
          <cell r="ACB444">
            <v>0</v>
          </cell>
          <cell r="ACC444">
            <v>0</v>
          </cell>
          <cell r="ACD444">
            <v>0</v>
          </cell>
          <cell r="ACE444">
            <v>0.28703761111225928</v>
          </cell>
          <cell r="ACF444">
            <v>1.1481504444490371</v>
          </cell>
          <cell r="ACG444">
            <v>1.4351880555612964</v>
          </cell>
          <cell r="ACH444">
            <v>0.28703761111225928</v>
          </cell>
          <cell r="ACI444">
            <v>0.28703761111225928</v>
          </cell>
          <cell r="ACJ444">
            <v>0.28703761111225928</v>
          </cell>
          <cell r="ACK444">
            <v>0</v>
          </cell>
          <cell r="ACL444">
            <v>0</v>
          </cell>
          <cell r="ACM444">
            <v>0</v>
          </cell>
          <cell r="ACN444">
            <v>0</v>
          </cell>
          <cell r="ACO444">
            <v>0</v>
          </cell>
          <cell r="ACP444">
            <v>0.28703761111225928</v>
          </cell>
          <cell r="ACQ444">
            <v>0</v>
          </cell>
          <cell r="ACR444">
            <v>0</v>
          </cell>
          <cell r="ACS444">
            <v>0</v>
          </cell>
          <cell r="ACT444">
            <v>0</v>
          </cell>
          <cell r="ACU444">
            <v>0</v>
          </cell>
          <cell r="ACV444">
            <v>0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>
            <v>0.06</v>
          </cell>
          <cell r="ADB444">
            <v>0.06</v>
          </cell>
          <cell r="ADD444">
            <v>0.06</v>
          </cell>
          <cell r="ADE444">
            <v>0.06</v>
          </cell>
          <cell r="ADF444">
            <v>0.06</v>
          </cell>
          <cell r="ADG444">
            <v>4</v>
          </cell>
          <cell r="ADH444">
            <v>3</v>
          </cell>
          <cell r="ADI444">
            <v>3</v>
          </cell>
          <cell r="ADK444">
            <v>3</v>
          </cell>
          <cell r="ADL444">
            <v>3</v>
          </cell>
          <cell r="ADM444">
            <v>4</v>
          </cell>
          <cell r="ADN444">
            <v>60</v>
          </cell>
          <cell r="ADO444">
            <v>60</v>
          </cell>
          <cell r="ADP444">
            <v>60</v>
          </cell>
          <cell r="ADR444">
            <v>60</v>
          </cell>
          <cell r="ADS444">
            <v>60</v>
          </cell>
          <cell r="ADT444">
            <v>60</v>
          </cell>
          <cell r="ADU444">
            <v>3.0617345185307658</v>
          </cell>
          <cell r="ADV444">
            <v>3.0617345185307658</v>
          </cell>
          <cell r="ADW444">
            <v>0</v>
          </cell>
          <cell r="ADX444">
            <v>0</v>
          </cell>
          <cell r="ADY444">
            <v>0.19135840740817286</v>
          </cell>
          <cell r="ADZ444">
            <v>1.7222256666735556</v>
          </cell>
          <cell r="AEA444">
            <v>0.38271681481634573</v>
          </cell>
          <cell r="AEB444">
            <v>0.19135840740817286</v>
          </cell>
          <cell r="AEC444">
            <v>0</v>
          </cell>
          <cell r="AED444">
            <v>0</v>
          </cell>
          <cell r="AEE444">
            <v>0</v>
          </cell>
          <cell r="AEF444">
            <v>0.19135840740817286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.57407522222451857</v>
          </cell>
          <cell r="ACF445">
            <v>1.1481504444490371</v>
          </cell>
          <cell r="ACG445">
            <v>1.4351880555612966</v>
          </cell>
          <cell r="ACH445">
            <v>0</v>
          </cell>
          <cell r="ACI445">
            <v>0.57407522222451857</v>
          </cell>
          <cell r="ACJ445">
            <v>0.28703761111225928</v>
          </cell>
          <cell r="ACK445">
            <v>0</v>
          </cell>
          <cell r="ACL445">
            <v>0</v>
          </cell>
          <cell r="ACM445">
            <v>0</v>
          </cell>
          <cell r="ACN445">
            <v>0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3</v>
          </cell>
          <cell r="ADI445">
            <v>3</v>
          </cell>
          <cell r="ADK445">
            <v>3</v>
          </cell>
          <cell r="ADL445">
            <v>3</v>
          </cell>
          <cell r="ADM445">
            <v>4</v>
          </cell>
          <cell r="ADN445">
            <v>60</v>
          </cell>
          <cell r="ADO445">
            <v>60</v>
          </cell>
          <cell r="ADP445">
            <v>60</v>
          </cell>
          <cell r="ADR445">
            <v>60</v>
          </cell>
          <cell r="ADS445">
            <v>60</v>
          </cell>
          <cell r="ADT445">
            <v>6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38271681481634573</v>
          </cell>
          <cell r="ADZ445">
            <v>1.7222256666735556</v>
          </cell>
          <cell r="AEA445">
            <v>0.19135840740817286</v>
          </cell>
          <cell r="AEB445">
            <v>0.38271681481634573</v>
          </cell>
          <cell r="AEC445">
            <v>0</v>
          </cell>
          <cell r="AED445">
            <v>0</v>
          </cell>
          <cell r="AEE445">
            <v>0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2.8703761111225927</v>
          </cell>
          <cell r="ABZ446">
            <v>0</v>
          </cell>
          <cell r="ACA446">
            <v>6.3148274444697039</v>
          </cell>
          <cell r="ACB446">
            <v>0</v>
          </cell>
          <cell r="ACC446">
            <v>0</v>
          </cell>
          <cell r="ACD446">
            <v>0</v>
          </cell>
          <cell r="ACE446">
            <v>0</v>
          </cell>
          <cell r="ACF446">
            <v>1.1481504444490371</v>
          </cell>
          <cell r="ACG446">
            <v>1.1481504444490371</v>
          </cell>
          <cell r="ACH446">
            <v>0.28703761111225928</v>
          </cell>
          <cell r="ACI446">
            <v>0.28703761111225928</v>
          </cell>
          <cell r="ACJ446">
            <v>0.28703761111225928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3</v>
          </cell>
          <cell r="ADI446">
            <v>3</v>
          </cell>
          <cell r="ADK446">
            <v>3</v>
          </cell>
          <cell r="ADL446">
            <v>3</v>
          </cell>
          <cell r="ADM446">
            <v>4</v>
          </cell>
          <cell r="ADN446">
            <v>60</v>
          </cell>
          <cell r="ADO446">
            <v>60</v>
          </cell>
          <cell r="ADP446">
            <v>60</v>
          </cell>
          <cell r="ADR446">
            <v>60</v>
          </cell>
          <cell r="ADS446">
            <v>60</v>
          </cell>
          <cell r="ADT446">
            <v>60</v>
          </cell>
          <cell r="ADU446">
            <v>1.9135840740817285</v>
          </cell>
          <cell r="ADV446">
            <v>4.2098849629798023</v>
          </cell>
          <cell r="ADW446">
            <v>0</v>
          </cell>
          <cell r="ADX446">
            <v>0</v>
          </cell>
          <cell r="ADY446">
            <v>0</v>
          </cell>
          <cell r="ADZ446">
            <v>1.5308672592653829</v>
          </cell>
          <cell r="AEA446">
            <v>0.38271681481634573</v>
          </cell>
          <cell r="AEB446">
            <v>0.1913584074081728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28703761111225928</v>
          </cell>
          <cell r="ACF447">
            <v>1.4351880555612966</v>
          </cell>
          <cell r="ACG447">
            <v>2.5833385000103335</v>
          </cell>
          <cell r="ACH447">
            <v>0.28703761111225928</v>
          </cell>
          <cell r="ACI447">
            <v>0</v>
          </cell>
          <cell r="ACJ447">
            <v>0.28703761111225928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.28703761111225928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3</v>
          </cell>
          <cell r="ADI447">
            <v>3</v>
          </cell>
          <cell r="ADK447">
            <v>3</v>
          </cell>
          <cell r="ADL447">
            <v>3</v>
          </cell>
          <cell r="ADM447">
            <v>4</v>
          </cell>
          <cell r="ADN447">
            <v>60</v>
          </cell>
          <cell r="ADO447">
            <v>60</v>
          </cell>
          <cell r="ADP447">
            <v>60</v>
          </cell>
          <cell r="ADR447">
            <v>60</v>
          </cell>
          <cell r="ADS447">
            <v>60</v>
          </cell>
          <cell r="ADT447">
            <v>6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57407522222451857</v>
          </cell>
          <cell r="ADZ447">
            <v>2.2963008888980743</v>
          </cell>
          <cell r="AEA447">
            <v>0.19135840740817286</v>
          </cell>
          <cell r="AEB447">
            <v>0.19135840740817286</v>
          </cell>
          <cell r="AEC447">
            <v>0</v>
          </cell>
          <cell r="AED447">
            <v>0</v>
          </cell>
          <cell r="AEE447">
            <v>0</v>
          </cell>
          <cell r="AEF447">
            <v>0.19135840740817286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2.2963008888980743</v>
          </cell>
          <cell r="ABZ448">
            <v>0</v>
          </cell>
          <cell r="ACA448">
            <v>6.8889026666942232</v>
          </cell>
          <cell r="ACB448">
            <v>0</v>
          </cell>
          <cell r="ACC448">
            <v>0</v>
          </cell>
          <cell r="ACD448">
            <v>0</v>
          </cell>
          <cell r="ACE448">
            <v>0.86111283333677791</v>
          </cell>
          <cell r="ACF448">
            <v>2.2963008888980743</v>
          </cell>
          <cell r="ACG448">
            <v>2.009263277785815</v>
          </cell>
          <cell r="ACH448">
            <v>0.57407522222451857</v>
          </cell>
          <cell r="ACI448">
            <v>0.28703761111225928</v>
          </cell>
          <cell r="ACJ448">
            <v>0.28703761111225928</v>
          </cell>
          <cell r="ACK448">
            <v>0</v>
          </cell>
          <cell r="ACL448">
            <v>0</v>
          </cell>
          <cell r="ACM448">
            <v>0</v>
          </cell>
          <cell r="ACN448">
            <v>0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3</v>
          </cell>
          <cell r="ADI448">
            <v>3</v>
          </cell>
          <cell r="ADK448">
            <v>3</v>
          </cell>
          <cell r="ADL448">
            <v>3</v>
          </cell>
          <cell r="ADM448">
            <v>4</v>
          </cell>
          <cell r="ADN448">
            <v>60</v>
          </cell>
          <cell r="ADO448">
            <v>60</v>
          </cell>
          <cell r="ADP448">
            <v>60</v>
          </cell>
          <cell r="ADR448">
            <v>60</v>
          </cell>
          <cell r="ADS448">
            <v>60</v>
          </cell>
          <cell r="ADT448">
            <v>60</v>
          </cell>
          <cell r="ADU448">
            <v>1.5308672592653829</v>
          </cell>
          <cell r="ADV448">
            <v>4.5926017777961485</v>
          </cell>
          <cell r="ADW448">
            <v>0</v>
          </cell>
          <cell r="ADX448">
            <v>0</v>
          </cell>
          <cell r="ADY448">
            <v>1.7222256666735556</v>
          </cell>
          <cell r="ADZ448">
            <v>1.7222256666735556</v>
          </cell>
          <cell r="AEA448">
            <v>0.38271681481634573</v>
          </cell>
          <cell r="AEB448">
            <v>0.38271681481634573</v>
          </cell>
          <cell r="AEC448">
            <v>0</v>
          </cell>
          <cell r="AED448">
            <v>0</v>
          </cell>
          <cell r="AEE448">
            <v>0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2.009263277785815</v>
          </cell>
          <cell r="ACG449">
            <v>1.7222256666735558</v>
          </cell>
          <cell r="ACH449">
            <v>0.86111283333677791</v>
          </cell>
          <cell r="ACI449">
            <v>0.28703761111225928</v>
          </cell>
          <cell r="ACJ449">
            <v>0.28703761111225928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3</v>
          </cell>
          <cell r="ADI449">
            <v>3</v>
          </cell>
          <cell r="ADK449">
            <v>3</v>
          </cell>
          <cell r="ADL449">
            <v>3</v>
          </cell>
          <cell r="ADM449">
            <v>4</v>
          </cell>
          <cell r="ADN449">
            <v>60</v>
          </cell>
          <cell r="ADO449">
            <v>60</v>
          </cell>
          <cell r="ADP449">
            <v>60</v>
          </cell>
          <cell r="ADR449">
            <v>60</v>
          </cell>
          <cell r="ADS449">
            <v>60</v>
          </cell>
          <cell r="ADT449">
            <v>6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57407522222451857</v>
          </cell>
          <cell r="ADZ449">
            <v>2.1049424814899016</v>
          </cell>
          <cell r="AEA449">
            <v>0.76543362963269146</v>
          </cell>
          <cell r="AEB449">
            <v>0.19135840740817286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2.2963008888980743</v>
          </cell>
          <cell r="ABZ450">
            <v>0</v>
          </cell>
          <cell r="ACA450">
            <v>5.7407522222451854</v>
          </cell>
          <cell r="ACB450">
            <v>0</v>
          </cell>
          <cell r="ACC450">
            <v>0</v>
          </cell>
          <cell r="ACD450">
            <v>0</v>
          </cell>
          <cell r="ACE450">
            <v>1.7222256666735558</v>
          </cell>
          <cell r="ACF450">
            <v>0.57407522222451857</v>
          </cell>
          <cell r="ACG450">
            <v>1.7222256666735556</v>
          </cell>
          <cell r="ACH450">
            <v>0.86111283333677791</v>
          </cell>
          <cell r="ACI450">
            <v>0.57407522222451857</v>
          </cell>
          <cell r="ACJ450">
            <v>0.57407522222451857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3</v>
          </cell>
          <cell r="ADI450">
            <v>3</v>
          </cell>
          <cell r="ADK450">
            <v>3</v>
          </cell>
          <cell r="ADL450">
            <v>3</v>
          </cell>
          <cell r="ADM450">
            <v>4</v>
          </cell>
          <cell r="ADN450">
            <v>60</v>
          </cell>
          <cell r="ADO450">
            <v>60</v>
          </cell>
          <cell r="ADP450">
            <v>60</v>
          </cell>
          <cell r="ADR450">
            <v>60</v>
          </cell>
          <cell r="ADS450">
            <v>60</v>
          </cell>
          <cell r="ADT450">
            <v>60</v>
          </cell>
          <cell r="ADU450">
            <v>1.5308672592653829</v>
          </cell>
          <cell r="ADV450">
            <v>3.827168148163457</v>
          </cell>
          <cell r="ADW450">
            <v>0</v>
          </cell>
          <cell r="ADX450">
            <v>0</v>
          </cell>
          <cell r="ADY450">
            <v>1.5308672592653829</v>
          </cell>
          <cell r="ADZ450">
            <v>1.1481504444490371</v>
          </cell>
          <cell r="AEA450">
            <v>0.95679203704086435</v>
          </cell>
          <cell r="AEB450">
            <v>0.38271681481634573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1481504444490371</v>
          </cell>
          <cell r="ACF451">
            <v>0.28703761111225928</v>
          </cell>
          <cell r="ACG451">
            <v>2.5833385000103335</v>
          </cell>
          <cell r="ACH451">
            <v>1.1481504444490371</v>
          </cell>
          <cell r="ACI451">
            <v>0.57407522222451857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0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3</v>
          </cell>
          <cell r="ADI451">
            <v>3</v>
          </cell>
          <cell r="ADK451">
            <v>3</v>
          </cell>
          <cell r="ADL451">
            <v>3</v>
          </cell>
          <cell r="ADM451">
            <v>4</v>
          </cell>
          <cell r="ADN451">
            <v>60</v>
          </cell>
          <cell r="ADO451">
            <v>60</v>
          </cell>
          <cell r="ADP451">
            <v>60</v>
          </cell>
          <cell r="ADR451">
            <v>60</v>
          </cell>
          <cell r="ADS451">
            <v>60</v>
          </cell>
          <cell r="ADT451">
            <v>6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0.76543362963269146</v>
          </cell>
          <cell r="ADZ451">
            <v>1.9135840740817285</v>
          </cell>
          <cell r="AEA451">
            <v>0.95679203704086424</v>
          </cell>
          <cell r="AEB451">
            <v>0.57407522222451857</v>
          </cell>
          <cell r="AEC451">
            <v>0</v>
          </cell>
          <cell r="AED451">
            <v>0</v>
          </cell>
          <cell r="AEE451">
            <v>0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1481504444490371</v>
          </cell>
          <cell r="ABZ452">
            <v>1.1481504444490371</v>
          </cell>
          <cell r="ACA452">
            <v>4.5926017777961485</v>
          </cell>
          <cell r="ACB452">
            <v>0</v>
          </cell>
          <cell r="ACC452">
            <v>0</v>
          </cell>
          <cell r="ACD452">
            <v>0</v>
          </cell>
          <cell r="ACE452">
            <v>0</v>
          </cell>
          <cell r="ACF452">
            <v>0</v>
          </cell>
          <cell r="ACG452">
            <v>1.1481504444490371</v>
          </cell>
          <cell r="ACH452">
            <v>0</v>
          </cell>
          <cell r="ACI452">
            <v>0</v>
          </cell>
          <cell r="ACJ452">
            <v>0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3</v>
          </cell>
          <cell r="ADK452">
            <v>3</v>
          </cell>
          <cell r="ADL452">
            <v>3</v>
          </cell>
          <cell r="ADM452">
            <v>4</v>
          </cell>
          <cell r="ADN452">
            <v>40</v>
          </cell>
          <cell r="ADO452">
            <v>40</v>
          </cell>
          <cell r="ADP452">
            <v>60</v>
          </cell>
          <cell r="ADR452">
            <v>50</v>
          </cell>
          <cell r="ADS452">
            <v>40</v>
          </cell>
          <cell r="ADT452">
            <v>60</v>
          </cell>
          <cell r="ADU452">
            <v>1.5308672592653829</v>
          </cell>
          <cell r="ADV452">
            <v>3.0617345185307658</v>
          </cell>
          <cell r="ADW452">
            <v>0</v>
          </cell>
          <cell r="ADX452">
            <v>0</v>
          </cell>
          <cell r="ADY452">
            <v>0</v>
          </cell>
          <cell r="ADZ452">
            <v>0.76543362963269146</v>
          </cell>
          <cell r="AEA452">
            <v>0</v>
          </cell>
          <cell r="AEB452">
            <v>0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</v>
          </cell>
          <cell r="ACF453">
            <v>0.86111283333677791</v>
          </cell>
          <cell r="ACG453">
            <v>1.7222256666735558</v>
          </cell>
          <cell r="ACH453">
            <v>0.28703761111225928</v>
          </cell>
          <cell r="ACI453">
            <v>0.28703761111225928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28703761111225928</v>
          </cell>
          <cell r="ACO453">
            <v>0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3</v>
          </cell>
          <cell r="ADK453">
            <v>3</v>
          </cell>
          <cell r="ADL453">
            <v>4</v>
          </cell>
          <cell r="ADM453">
            <v>4</v>
          </cell>
          <cell r="ADN453">
            <v>40</v>
          </cell>
          <cell r="ADO453">
            <v>50</v>
          </cell>
          <cell r="ADP453">
            <v>40</v>
          </cell>
          <cell r="ADR453">
            <v>60</v>
          </cell>
          <cell r="ADS453">
            <v>60</v>
          </cell>
          <cell r="ADT453">
            <v>4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</v>
          </cell>
          <cell r="ADZ453">
            <v>1.7222256666735556</v>
          </cell>
          <cell r="AEA453">
            <v>0.38271681481634573</v>
          </cell>
          <cell r="AEB453">
            <v>0.19135840740817286</v>
          </cell>
          <cell r="AEC453">
            <v>0</v>
          </cell>
          <cell r="AED453">
            <v>0</v>
          </cell>
          <cell r="AEE453">
            <v>0.1913584074081728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1.1481504444490371</v>
          </cell>
          <cell r="ABZ454">
            <v>0</v>
          </cell>
          <cell r="ACA454">
            <v>3.4444513333471116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0.57407522222451857</v>
          </cell>
          <cell r="ACG454">
            <v>1.1481504444490371</v>
          </cell>
          <cell r="ACH454">
            <v>0</v>
          </cell>
          <cell r="ACI454">
            <v>0</v>
          </cell>
          <cell r="ACJ454">
            <v>0.28703761111225928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3</v>
          </cell>
          <cell r="ADK454">
            <v>3</v>
          </cell>
          <cell r="ADL454">
            <v>3</v>
          </cell>
          <cell r="ADM454">
            <v>4</v>
          </cell>
          <cell r="ADN454">
            <v>40</v>
          </cell>
          <cell r="ADO454">
            <v>40</v>
          </cell>
          <cell r="ADP454">
            <v>60</v>
          </cell>
          <cell r="ADR454">
            <v>60</v>
          </cell>
          <cell r="ADS454">
            <v>60</v>
          </cell>
          <cell r="ADT454">
            <v>60</v>
          </cell>
          <cell r="ADU454">
            <v>0.76543362963269146</v>
          </cell>
          <cell r="ADV454">
            <v>2.2963008888980743</v>
          </cell>
          <cell r="ADW454">
            <v>0</v>
          </cell>
          <cell r="ADX454">
            <v>0</v>
          </cell>
          <cell r="ADY454">
            <v>0.57407522222451857</v>
          </cell>
          <cell r="ADZ454">
            <v>0.95679203704086424</v>
          </cell>
          <cell r="AEA454">
            <v>0</v>
          </cell>
          <cell r="AEB454">
            <v>0.1913584074081728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0.57407522222451857</v>
          </cell>
          <cell r="ACF455">
            <v>0.86111283333677791</v>
          </cell>
          <cell r="ACG455">
            <v>1.1481504444490371</v>
          </cell>
          <cell r="ACH455">
            <v>0.28703761111225928</v>
          </cell>
          <cell r="ACI455">
            <v>0.28703761111225928</v>
          </cell>
          <cell r="ACJ455">
            <v>0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3</v>
          </cell>
          <cell r="ADK455">
            <v>3</v>
          </cell>
          <cell r="ADL455">
            <v>3</v>
          </cell>
          <cell r="ADM455">
            <v>4</v>
          </cell>
          <cell r="ADN455">
            <v>40</v>
          </cell>
          <cell r="ADO455">
            <v>40</v>
          </cell>
          <cell r="ADP455">
            <v>60</v>
          </cell>
          <cell r="ADR455">
            <v>60</v>
          </cell>
          <cell r="ADS455">
            <v>60</v>
          </cell>
          <cell r="ADT455">
            <v>6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0.76543362963269146</v>
          </cell>
          <cell r="ADZ455">
            <v>0.95679203704086424</v>
          </cell>
          <cell r="AEA455">
            <v>0.38271681481634573</v>
          </cell>
          <cell r="AEB455">
            <v>0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0</v>
          </cell>
          <cell r="ACA456">
            <v>5.7407522222451854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0.28703761111225928</v>
          </cell>
          <cell r="ACG456">
            <v>0.86111283333677791</v>
          </cell>
          <cell r="ACH456">
            <v>1.4351880555612966</v>
          </cell>
          <cell r="ACI456">
            <v>0.57407522222451857</v>
          </cell>
          <cell r="ACJ456">
            <v>0.28703761111225928</v>
          </cell>
          <cell r="ACK456">
            <v>0</v>
          </cell>
          <cell r="ACL456">
            <v>0</v>
          </cell>
          <cell r="ACM456">
            <v>0</v>
          </cell>
          <cell r="ACN456">
            <v>0.28703761111225928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3</v>
          </cell>
          <cell r="ADK456">
            <v>3</v>
          </cell>
          <cell r="ADL456">
            <v>4</v>
          </cell>
          <cell r="ADM456">
            <v>4</v>
          </cell>
          <cell r="ADN456">
            <v>60</v>
          </cell>
          <cell r="ADO456">
            <v>60</v>
          </cell>
          <cell r="ADP456">
            <v>60</v>
          </cell>
          <cell r="ADR456">
            <v>60</v>
          </cell>
          <cell r="ADS456">
            <v>60</v>
          </cell>
          <cell r="ADT456">
            <v>60</v>
          </cell>
          <cell r="ADU456">
            <v>1.1481504444490371</v>
          </cell>
          <cell r="ADV456">
            <v>3.827168148163457</v>
          </cell>
          <cell r="ADW456">
            <v>0</v>
          </cell>
          <cell r="ADX456">
            <v>0</v>
          </cell>
          <cell r="ADY456">
            <v>0.76543362963269146</v>
          </cell>
          <cell r="ADZ456">
            <v>0.57407522222451857</v>
          </cell>
          <cell r="AEA456">
            <v>1.1481504444490371</v>
          </cell>
          <cell r="AEB456">
            <v>0.38271681481634573</v>
          </cell>
          <cell r="AEC456">
            <v>0</v>
          </cell>
          <cell r="AED456">
            <v>0</v>
          </cell>
          <cell r="AEE456">
            <v>0.19135840740817286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</v>
          </cell>
          <cell r="ACF457">
            <v>1.4351880555612966</v>
          </cell>
          <cell r="ACG457">
            <v>1.1481504444490371</v>
          </cell>
          <cell r="ACH457">
            <v>0.57407522222451857</v>
          </cell>
          <cell r="ACI457">
            <v>0</v>
          </cell>
          <cell r="ACJ457">
            <v>0.28703761111225928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3</v>
          </cell>
          <cell r="ADI457">
            <v>3</v>
          </cell>
          <cell r="ADK457">
            <v>3</v>
          </cell>
          <cell r="ADL457">
            <v>3</v>
          </cell>
          <cell r="ADM457">
            <v>4</v>
          </cell>
          <cell r="ADN457">
            <v>60</v>
          </cell>
          <cell r="ADO457">
            <v>60</v>
          </cell>
          <cell r="ADP457">
            <v>60</v>
          </cell>
          <cell r="ADR457">
            <v>60</v>
          </cell>
          <cell r="ADS457">
            <v>60</v>
          </cell>
          <cell r="ADT457">
            <v>6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38271681481634573</v>
          </cell>
          <cell r="ADZ457">
            <v>1.33950885185721</v>
          </cell>
          <cell r="AEA457">
            <v>0.38271681481634573</v>
          </cell>
          <cell r="AEB457">
            <v>0.1913584074081728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2.2963008888980743</v>
          </cell>
          <cell r="ABZ458">
            <v>0</v>
          </cell>
          <cell r="ACA458">
            <v>4.5926017777961485</v>
          </cell>
          <cell r="ACB458">
            <v>0</v>
          </cell>
          <cell r="ACC458">
            <v>0</v>
          </cell>
          <cell r="ACD458">
            <v>0</v>
          </cell>
          <cell r="ACE458">
            <v>1.7222256666735558</v>
          </cell>
          <cell r="ACF458">
            <v>0.57407522222451857</v>
          </cell>
          <cell r="ACG458">
            <v>0.86111283333677791</v>
          </cell>
          <cell r="ACH458">
            <v>0.86111283333677791</v>
          </cell>
          <cell r="ACI458">
            <v>0.28703761111225928</v>
          </cell>
          <cell r="ACJ458">
            <v>0.28703761111225928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3</v>
          </cell>
          <cell r="ADI458">
            <v>3</v>
          </cell>
          <cell r="ADK458">
            <v>3</v>
          </cell>
          <cell r="ADL458">
            <v>3</v>
          </cell>
          <cell r="ADM458">
            <v>4</v>
          </cell>
          <cell r="ADN458">
            <v>60</v>
          </cell>
          <cell r="ADO458">
            <v>60</v>
          </cell>
          <cell r="ADP458">
            <v>60</v>
          </cell>
          <cell r="ADR458">
            <v>60</v>
          </cell>
          <cell r="ADS458">
            <v>60</v>
          </cell>
          <cell r="ADT458">
            <v>60</v>
          </cell>
          <cell r="ADU458">
            <v>1.5308672592653829</v>
          </cell>
          <cell r="ADV458">
            <v>3.0617345185307658</v>
          </cell>
          <cell r="ADW458">
            <v>0</v>
          </cell>
          <cell r="ADX458">
            <v>0</v>
          </cell>
          <cell r="ADY458">
            <v>1.33950885185721</v>
          </cell>
          <cell r="ADZ458">
            <v>0.76543362963269146</v>
          </cell>
          <cell r="AEA458">
            <v>0.57407522222451857</v>
          </cell>
          <cell r="AEB458">
            <v>0.38271681481634573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0.28703761111225928</v>
          </cell>
          <cell r="ACG459">
            <v>0.57407522222451857</v>
          </cell>
          <cell r="ACH459">
            <v>0.28703761111225928</v>
          </cell>
          <cell r="ACI459">
            <v>0.57407522222451857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.28703761111225928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3</v>
          </cell>
          <cell r="ADI459">
            <v>3</v>
          </cell>
          <cell r="ADK459">
            <v>3</v>
          </cell>
          <cell r="ADL459">
            <v>3</v>
          </cell>
          <cell r="ADM459">
            <v>4</v>
          </cell>
          <cell r="ADN459">
            <v>60</v>
          </cell>
          <cell r="ADO459">
            <v>60</v>
          </cell>
          <cell r="ADP459">
            <v>60</v>
          </cell>
          <cell r="ADR459">
            <v>60</v>
          </cell>
          <cell r="ADS459">
            <v>60</v>
          </cell>
          <cell r="ADT459">
            <v>6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0.38271681481634573</v>
          </cell>
          <cell r="ADZ459">
            <v>0.57407522222451857</v>
          </cell>
          <cell r="AEA459">
            <v>0.38271681481634573</v>
          </cell>
          <cell r="AEB459">
            <v>0.57407522222451857</v>
          </cell>
          <cell r="AEC459">
            <v>0</v>
          </cell>
          <cell r="AED459">
            <v>0</v>
          </cell>
          <cell r="AEE459">
            <v>0</v>
          </cell>
          <cell r="AEF459">
            <v>0.19135840740817286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2.8703761111225927</v>
          </cell>
          <cell r="ABZ460">
            <v>0</v>
          </cell>
          <cell r="ACA460">
            <v>5.7407522222451854</v>
          </cell>
          <cell r="ACB460">
            <v>0</v>
          </cell>
          <cell r="ACC460">
            <v>0</v>
          </cell>
          <cell r="ACD460">
            <v>0</v>
          </cell>
          <cell r="ACE460">
            <v>1.7222256666735558</v>
          </cell>
          <cell r="ACF460">
            <v>1.1481504444490371</v>
          </cell>
          <cell r="ACG460">
            <v>2.2963008888980743</v>
          </cell>
          <cell r="ACH460">
            <v>0.86111283333677791</v>
          </cell>
          <cell r="ACI460">
            <v>0.28703761111225928</v>
          </cell>
          <cell r="ACJ460">
            <v>0.28703761111225928</v>
          </cell>
          <cell r="ACK460">
            <v>0</v>
          </cell>
          <cell r="ACL460">
            <v>0</v>
          </cell>
          <cell r="ACM460">
            <v>0</v>
          </cell>
          <cell r="ACN460">
            <v>0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3</v>
          </cell>
          <cell r="ADI460">
            <v>3</v>
          </cell>
          <cell r="ADK460">
            <v>3</v>
          </cell>
          <cell r="ADL460">
            <v>3</v>
          </cell>
          <cell r="ADM460">
            <v>4</v>
          </cell>
          <cell r="ADN460">
            <v>60</v>
          </cell>
          <cell r="ADO460">
            <v>60</v>
          </cell>
          <cell r="ADP460">
            <v>60</v>
          </cell>
          <cell r="ADR460">
            <v>60</v>
          </cell>
          <cell r="ADS460">
            <v>60</v>
          </cell>
          <cell r="ADT460">
            <v>60</v>
          </cell>
          <cell r="ADU460">
            <v>1.9135840740817285</v>
          </cell>
          <cell r="ADV460">
            <v>3.827168148163457</v>
          </cell>
          <cell r="ADW460">
            <v>0</v>
          </cell>
          <cell r="ADX460">
            <v>0</v>
          </cell>
          <cell r="ADY460">
            <v>1.5308672592653829</v>
          </cell>
          <cell r="ADZ460">
            <v>1.9135840740817287</v>
          </cell>
          <cell r="AEA460">
            <v>0.76543362963269146</v>
          </cell>
          <cell r="AEB460">
            <v>0.19135840740817286</v>
          </cell>
          <cell r="AEC460">
            <v>0</v>
          </cell>
          <cell r="AED460">
            <v>0</v>
          </cell>
          <cell r="AEE460">
            <v>0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86111283333677791</v>
          </cell>
          <cell r="ACF461">
            <v>1.4351880555612966</v>
          </cell>
          <cell r="ACG461">
            <v>2.009263277785815</v>
          </cell>
          <cell r="ACH461">
            <v>0.86111283333677791</v>
          </cell>
          <cell r="ACI461">
            <v>0</v>
          </cell>
          <cell r="ACJ461">
            <v>0.28703761111225928</v>
          </cell>
          <cell r="ACK461">
            <v>0</v>
          </cell>
          <cell r="ACL461">
            <v>0</v>
          </cell>
          <cell r="ACM461">
            <v>0</v>
          </cell>
          <cell r="ACN461">
            <v>0</v>
          </cell>
          <cell r="ACO461">
            <v>0</v>
          </cell>
          <cell r="ACP461">
            <v>0.28703761111225928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3</v>
          </cell>
          <cell r="ADI461">
            <v>3</v>
          </cell>
          <cell r="ADK461">
            <v>3</v>
          </cell>
          <cell r="ADL461">
            <v>3</v>
          </cell>
          <cell r="ADM461">
            <v>4</v>
          </cell>
          <cell r="ADN461">
            <v>60</v>
          </cell>
          <cell r="ADO461">
            <v>60</v>
          </cell>
          <cell r="ADP461">
            <v>60</v>
          </cell>
          <cell r="ADR461">
            <v>60</v>
          </cell>
          <cell r="ADS461">
            <v>60</v>
          </cell>
          <cell r="ADT461">
            <v>6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95679203704086435</v>
          </cell>
          <cell r="ADZ461">
            <v>1.9135840740817287</v>
          </cell>
          <cell r="AEA461">
            <v>0.57407522222451857</v>
          </cell>
          <cell r="AEB461">
            <v>0.19135840740817286</v>
          </cell>
          <cell r="AEC461">
            <v>0</v>
          </cell>
          <cell r="AED461">
            <v>0</v>
          </cell>
          <cell r="AEE461">
            <v>0</v>
          </cell>
          <cell r="AEF461">
            <v>0.19135840740817286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4.0185265555716301</v>
          </cell>
          <cell r="ABZ462">
            <v>0</v>
          </cell>
          <cell r="ACA462">
            <v>5.166677000020667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1.7222256666735556</v>
          </cell>
          <cell r="ACG462">
            <v>2.2963008888980743</v>
          </cell>
          <cell r="ACH462">
            <v>0.86111283333677791</v>
          </cell>
          <cell r="ACI462">
            <v>1.4351880555612966</v>
          </cell>
          <cell r="ACJ462">
            <v>0.28703761111225928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3</v>
          </cell>
          <cell r="ADI462">
            <v>3</v>
          </cell>
          <cell r="ADK462">
            <v>3</v>
          </cell>
          <cell r="ADL462">
            <v>3</v>
          </cell>
          <cell r="ADM462">
            <v>4</v>
          </cell>
          <cell r="ADN462">
            <v>60</v>
          </cell>
          <cell r="ADO462">
            <v>60</v>
          </cell>
          <cell r="ADP462">
            <v>60</v>
          </cell>
          <cell r="ADR462">
            <v>60</v>
          </cell>
          <cell r="ADS462">
            <v>60</v>
          </cell>
          <cell r="ADT462">
            <v>60</v>
          </cell>
          <cell r="ADU462">
            <v>2.6790177037144201</v>
          </cell>
          <cell r="ADV462">
            <v>3.4444513333471112</v>
          </cell>
          <cell r="ADW462">
            <v>0</v>
          </cell>
          <cell r="ADX462">
            <v>0</v>
          </cell>
          <cell r="ADY462">
            <v>1.33950885185721</v>
          </cell>
          <cell r="ADZ462">
            <v>1.7222256666735556</v>
          </cell>
          <cell r="AEA462">
            <v>0.95679203704086435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0.86111283333677791</v>
          </cell>
          <cell r="ACF463">
            <v>0.57407522222451857</v>
          </cell>
          <cell r="ACG463">
            <v>2.009263277785815</v>
          </cell>
          <cell r="ACH463">
            <v>0.57407522222451857</v>
          </cell>
          <cell r="ACI463">
            <v>0</v>
          </cell>
          <cell r="ACJ463">
            <v>0.57407522222451857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.28703761111225928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3</v>
          </cell>
          <cell r="ADI463">
            <v>3</v>
          </cell>
          <cell r="ADK463">
            <v>3</v>
          </cell>
          <cell r="ADL463">
            <v>3</v>
          </cell>
          <cell r="ADM463">
            <v>4</v>
          </cell>
          <cell r="ADN463">
            <v>60</v>
          </cell>
          <cell r="ADO463">
            <v>60</v>
          </cell>
          <cell r="ADP463">
            <v>60</v>
          </cell>
          <cell r="ADR463">
            <v>60</v>
          </cell>
          <cell r="ADS463">
            <v>60</v>
          </cell>
          <cell r="ADT463">
            <v>6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0.57407522222451857</v>
          </cell>
          <cell r="ADZ463">
            <v>1.722225666673556</v>
          </cell>
          <cell r="AEA463">
            <v>0.38271681481634573</v>
          </cell>
          <cell r="AEB463">
            <v>0.38271681481634573</v>
          </cell>
          <cell r="AEC463">
            <v>0</v>
          </cell>
          <cell r="AED463">
            <v>0</v>
          </cell>
          <cell r="AEE463">
            <v>0</v>
          </cell>
          <cell r="AEF463">
            <v>0.19135840740817286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1.7222256666735558</v>
          </cell>
          <cell r="ABZ464">
            <v>0</v>
          </cell>
          <cell r="ACA464">
            <v>5.7407522222451854</v>
          </cell>
          <cell r="ACB464">
            <v>0</v>
          </cell>
          <cell r="ACC464">
            <v>0</v>
          </cell>
          <cell r="ACD464">
            <v>0</v>
          </cell>
          <cell r="ACE464">
            <v>0</v>
          </cell>
          <cell r="ACF464">
            <v>0.86111283333677791</v>
          </cell>
          <cell r="ACG464">
            <v>1.4351880555612966</v>
          </cell>
          <cell r="ACH464">
            <v>0.57407522222451857</v>
          </cell>
          <cell r="ACI464">
            <v>0.28703761111225928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0.28703761111225928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3</v>
          </cell>
          <cell r="ADI464">
            <v>3</v>
          </cell>
          <cell r="ADK464">
            <v>3</v>
          </cell>
          <cell r="ADL464">
            <v>3</v>
          </cell>
          <cell r="ADM464">
            <v>4</v>
          </cell>
          <cell r="ADN464">
            <v>60</v>
          </cell>
          <cell r="ADO464">
            <v>60</v>
          </cell>
          <cell r="ADP464">
            <v>60</v>
          </cell>
          <cell r="ADR464">
            <v>60</v>
          </cell>
          <cell r="ADS464">
            <v>60</v>
          </cell>
          <cell r="ADT464">
            <v>60</v>
          </cell>
          <cell r="ADU464">
            <v>1.1481504444490371</v>
          </cell>
          <cell r="ADV464">
            <v>3.827168148163457</v>
          </cell>
          <cell r="ADW464">
            <v>0</v>
          </cell>
          <cell r="ADX464">
            <v>0</v>
          </cell>
          <cell r="ADY464">
            <v>0.19135840740817286</v>
          </cell>
          <cell r="ADZ464">
            <v>1.33950885185721</v>
          </cell>
          <cell r="AEA464">
            <v>0.57407522222451857</v>
          </cell>
          <cell r="AEB464">
            <v>0.19135840740817286</v>
          </cell>
          <cell r="AEC464">
            <v>0</v>
          </cell>
          <cell r="AED464">
            <v>0</v>
          </cell>
          <cell r="AEE464">
            <v>0.19135840740817286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</v>
          </cell>
          <cell r="ACF465">
            <v>2.009263277785815</v>
          </cell>
          <cell r="ACG465">
            <v>0.86111283333677791</v>
          </cell>
          <cell r="ACH465">
            <v>0.28703761111225928</v>
          </cell>
          <cell r="ACI465">
            <v>0</v>
          </cell>
          <cell r="ACJ465">
            <v>0.28703761111225928</v>
          </cell>
          <cell r="ACK465">
            <v>0</v>
          </cell>
          <cell r="ACL465">
            <v>0</v>
          </cell>
          <cell r="ACM465">
            <v>0</v>
          </cell>
          <cell r="ACN465">
            <v>0.28703761111225928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3</v>
          </cell>
          <cell r="ADI465">
            <v>3</v>
          </cell>
          <cell r="ADK465">
            <v>3</v>
          </cell>
          <cell r="ADL465">
            <v>3</v>
          </cell>
          <cell r="ADM465">
            <v>4</v>
          </cell>
          <cell r="ADN465">
            <v>60</v>
          </cell>
          <cell r="ADO465">
            <v>60</v>
          </cell>
          <cell r="ADP465">
            <v>60</v>
          </cell>
          <cell r="ADR465">
            <v>60</v>
          </cell>
          <cell r="ADS465">
            <v>60</v>
          </cell>
          <cell r="ADT465">
            <v>6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76543362963269146</v>
          </cell>
          <cell r="ADZ465">
            <v>1.1481504444490371</v>
          </cell>
          <cell r="AEA465">
            <v>0.19135840740817286</v>
          </cell>
          <cell r="AEB465">
            <v>0.19135840740817286</v>
          </cell>
          <cell r="AEC465">
            <v>0</v>
          </cell>
          <cell r="AED465">
            <v>0</v>
          </cell>
          <cell r="AEE465">
            <v>0.19135840740817286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5.166677000020667</v>
          </cell>
          <cell r="ACB466">
            <v>0</v>
          </cell>
          <cell r="ACC466">
            <v>0</v>
          </cell>
          <cell r="ACD466">
            <v>0</v>
          </cell>
          <cell r="ACE466">
            <v>0.57407522222451857</v>
          </cell>
          <cell r="ACF466">
            <v>1.1481504444490371</v>
          </cell>
          <cell r="ACG466">
            <v>0.86111283333677791</v>
          </cell>
          <cell r="ACH466">
            <v>0.28703761111225928</v>
          </cell>
          <cell r="ACI466">
            <v>0.28703761111225928</v>
          </cell>
          <cell r="ACJ466">
            <v>0.28703761111225928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 t="e">
            <v>#N/A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3</v>
          </cell>
          <cell r="ADI466">
            <v>3</v>
          </cell>
          <cell r="ADK466">
            <v>3</v>
          </cell>
          <cell r="ADL466">
            <v>3</v>
          </cell>
          <cell r="ADM466">
            <v>4</v>
          </cell>
          <cell r="ADN466">
            <v>60</v>
          </cell>
          <cell r="ADO466">
            <v>60</v>
          </cell>
          <cell r="ADP466">
            <v>60</v>
          </cell>
          <cell r="ADR466">
            <v>60</v>
          </cell>
          <cell r="ADS466">
            <v>60</v>
          </cell>
          <cell r="ADT466">
            <v>60</v>
          </cell>
          <cell r="ADU466">
            <v>1.1481504444490371</v>
          </cell>
          <cell r="ADV466">
            <v>3.4444513333471112</v>
          </cell>
          <cell r="ADW466">
            <v>0</v>
          </cell>
          <cell r="ADX466">
            <v>0</v>
          </cell>
          <cell r="ADY466">
            <v>1.1481504444490371</v>
          </cell>
          <cell r="ADZ466">
            <v>0.57407522222451857</v>
          </cell>
          <cell r="AEA466">
            <v>0.19135840740817286</v>
          </cell>
          <cell r="AEB466">
            <v>0.38271681481634573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 t="e">
            <v>#N/A</v>
          </cell>
          <cell r="ACC467" t="e">
            <v>#N/A</v>
          </cell>
          <cell r="ACD467" t="e">
            <v>#N/A</v>
          </cell>
          <cell r="ACE467" t="e">
            <v>#N/A</v>
          </cell>
          <cell r="ACF467" t="e">
            <v>#N/A</v>
          </cell>
          <cell r="ACG467" t="e">
            <v>#N/A</v>
          </cell>
          <cell r="ACH467" t="e">
            <v>#N/A</v>
          </cell>
          <cell r="ACI467" t="e">
            <v>#N/A</v>
          </cell>
          <cell r="ACJ467" t="e">
            <v>#N/A</v>
          </cell>
          <cell r="ACK467" t="e">
            <v>#N/A</v>
          </cell>
          <cell r="ACL467" t="e">
            <v>#N/A</v>
          </cell>
          <cell r="ACM467" t="e">
            <v>#N/A</v>
          </cell>
          <cell r="ACN467" t="e">
            <v>#N/A</v>
          </cell>
          <cell r="ACO467" t="e">
            <v>#N/A</v>
          </cell>
          <cell r="ACP467" t="e">
            <v>#N/A</v>
          </cell>
          <cell r="ACQ467" t="e">
            <v>#N/A</v>
          </cell>
          <cell r="ACR467" t="e">
            <v>#N/A</v>
          </cell>
          <cell r="ACS467" t="e">
            <v>#N/A</v>
          </cell>
          <cell r="ACT467" t="e">
            <v>#N/A</v>
          </cell>
          <cell r="ACU467" t="e">
            <v>#N/A</v>
          </cell>
          <cell r="ACV467" t="e">
            <v>#N/A</v>
          </cell>
          <cell r="ACW467" t="e">
            <v>#N/A</v>
          </cell>
          <cell r="ACX467" t="e">
            <v>#N/A</v>
          </cell>
          <cell r="ACY467" t="e">
            <v>#DIV/0!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 t="e">
            <v>#N/A</v>
          </cell>
          <cell r="ADH467" t="e">
            <v>#N/A</v>
          </cell>
          <cell r="ADI467" t="e">
            <v>#N/A</v>
          </cell>
          <cell r="ADK467" t="e">
            <v>#N/A</v>
          </cell>
          <cell r="ADL467" t="e">
            <v>#N/A</v>
          </cell>
          <cell r="ADM467" t="e">
            <v>#N/A</v>
          </cell>
          <cell r="ADN467" t="e">
            <v>#N/A</v>
          </cell>
          <cell r="ADO467" t="e">
            <v>#N/A</v>
          </cell>
          <cell r="ADP467" t="e">
            <v>#N/A</v>
          </cell>
          <cell r="ADR467" t="e">
            <v>#N/A</v>
          </cell>
          <cell r="ADS467" t="e">
            <v>#N/A</v>
          </cell>
          <cell r="ADT467" t="e">
            <v>#N/A</v>
          </cell>
          <cell r="ADU467" t="e">
            <v>#N/A</v>
          </cell>
          <cell r="ADV467" t="e">
            <v>#N/A</v>
          </cell>
          <cell r="ADW467" t="e">
            <v>#N/A</v>
          </cell>
          <cell r="ADX467" t="e">
            <v>#N/A</v>
          </cell>
          <cell r="ADY467" t="e">
            <v>#N/A</v>
          </cell>
          <cell r="ADZ467" t="e">
            <v>#N/A</v>
          </cell>
          <cell r="AEA467" t="e">
            <v>#N/A</v>
          </cell>
          <cell r="AEB467" t="e">
            <v>#N/A</v>
          </cell>
          <cell r="AEC467" t="e">
            <v>#N/A</v>
          </cell>
          <cell r="AED467" t="e">
            <v>#N/A</v>
          </cell>
          <cell r="AEE467" t="e">
            <v>#N/A</v>
          </cell>
          <cell r="AEF467" t="e">
            <v>#N/A</v>
          </cell>
          <cell r="AEG467" t="e">
            <v>#N/A</v>
          </cell>
          <cell r="AEH467" t="e">
            <v>#N/A</v>
          </cell>
          <cell r="AEI467" t="e">
            <v>#N/A</v>
          </cell>
          <cell r="AEK467" t="e">
            <v>#N/A</v>
          </cell>
          <cell r="AEL467" t="e">
            <v>#N/A</v>
          </cell>
        </row>
        <row r="468">
          <cell r="ABY468">
            <v>1.1481504444490371</v>
          </cell>
          <cell r="ABZ468">
            <v>0</v>
          </cell>
          <cell r="ACA468">
            <v>8.0370531111432602</v>
          </cell>
          <cell r="ACB468">
            <v>0</v>
          </cell>
          <cell r="ACC468">
            <v>0</v>
          </cell>
          <cell r="ACD468">
            <v>0</v>
          </cell>
          <cell r="ACE468">
            <v>2.8703761111225927</v>
          </cell>
          <cell r="ACF468">
            <v>4.3055641666838893</v>
          </cell>
          <cell r="ACG468">
            <v>4.3055641666838893</v>
          </cell>
          <cell r="ACH468">
            <v>0.28703761111225928</v>
          </cell>
          <cell r="ACI468">
            <v>0</v>
          </cell>
          <cell r="ACJ468">
            <v>0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3</v>
          </cell>
          <cell r="ADK468">
            <v>3</v>
          </cell>
          <cell r="ADL468">
            <v>4</v>
          </cell>
          <cell r="ADM468">
            <v>4</v>
          </cell>
          <cell r="ADN468">
            <v>60</v>
          </cell>
          <cell r="ADO468">
            <v>60</v>
          </cell>
          <cell r="ADP468">
            <v>60</v>
          </cell>
          <cell r="ADR468">
            <v>60</v>
          </cell>
          <cell r="ADS468">
            <v>60</v>
          </cell>
          <cell r="ADT468">
            <v>60</v>
          </cell>
          <cell r="ADU468">
            <v>0.76543362963269146</v>
          </cell>
          <cell r="ADV468">
            <v>5.3580354074288401</v>
          </cell>
          <cell r="ADW468">
            <v>0</v>
          </cell>
          <cell r="ADX468">
            <v>0</v>
          </cell>
          <cell r="ADY468">
            <v>2.4876592963062474</v>
          </cell>
          <cell r="ADZ468">
            <v>5.166677000020667</v>
          </cell>
          <cell r="AEA468">
            <v>0.19135840740817286</v>
          </cell>
          <cell r="AEB468">
            <v>0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28703761111225928</v>
          </cell>
          <cell r="ACF469">
            <v>0.28703761111225928</v>
          </cell>
          <cell r="ACG469">
            <v>1.1481504444490371</v>
          </cell>
          <cell r="ACH469">
            <v>0.57407522222451857</v>
          </cell>
          <cell r="ACI469">
            <v>0.86111283333677791</v>
          </cell>
          <cell r="ACJ469">
            <v>0</v>
          </cell>
          <cell r="ACK469">
            <v>0</v>
          </cell>
          <cell r="ACL469">
            <v>0</v>
          </cell>
          <cell r="ACM469">
            <v>0</v>
          </cell>
          <cell r="ACN469">
            <v>0.28703761111225928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3</v>
          </cell>
          <cell r="ADK469">
            <v>3</v>
          </cell>
          <cell r="ADL469">
            <v>4</v>
          </cell>
          <cell r="ADM469">
            <v>4</v>
          </cell>
          <cell r="ADN469">
            <v>60</v>
          </cell>
          <cell r="ADO469">
            <v>60</v>
          </cell>
          <cell r="ADP469">
            <v>60</v>
          </cell>
          <cell r="ADR469">
            <v>60</v>
          </cell>
          <cell r="ADS469">
            <v>60</v>
          </cell>
          <cell r="ADT469">
            <v>6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19135840740817286</v>
          </cell>
          <cell r="ADZ469">
            <v>0.95679203704086435</v>
          </cell>
          <cell r="AEA469">
            <v>0.76543362963269146</v>
          </cell>
          <cell r="AEB469">
            <v>0.19135840740817286</v>
          </cell>
          <cell r="AEC469">
            <v>0</v>
          </cell>
          <cell r="AED469">
            <v>0</v>
          </cell>
          <cell r="AEE469">
            <v>0.19135840740817286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1.1481504444490371</v>
          </cell>
          <cell r="ABZ470">
            <v>0</v>
          </cell>
          <cell r="ACA470">
            <v>5.7407522222451854</v>
          </cell>
          <cell r="ACB470">
            <v>0</v>
          </cell>
          <cell r="ACC470">
            <v>0</v>
          </cell>
          <cell r="ACD470">
            <v>0</v>
          </cell>
          <cell r="ACE470">
            <v>0.86111283333677791</v>
          </cell>
          <cell r="ACF470">
            <v>0.57407522222451857</v>
          </cell>
          <cell r="ACG470">
            <v>2.009263277785815</v>
          </cell>
          <cell r="ACH470">
            <v>0.28703761111225928</v>
          </cell>
          <cell r="ACI470">
            <v>0.28703761111225928</v>
          </cell>
          <cell r="ACJ470">
            <v>0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3</v>
          </cell>
          <cell r="ADK470">
            <v>3</v>
          </cell>
          <cell r="ADL470">
            <v>4</v>
          </cell>
          <cell r="ADM470">
            <v>4</v>
          </cell>
          <cell r="ADN470">
            <v>60</v>
          </cell>
          <cell r="ADO470">
            <v>60</v>
          </cell>
          <cell r="ADP470">
            <v>60</v>
          </cell>
          <cell r="ADR470">
            <v>60</v>
          </cell>
          <cell r="ADS470">
            <v>60</v>
          </cell>
          <cell r="ADT470">
            <v>60</v>
          </cell>
          <cell r="ADU470">
            <v>0.76543362963269146</v>
          </cell>
          <cell r="ADV470">
            <v>3.827168148163457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1.5308672592653829</v>
          </cell>
          <cell r="AEA470">
            <v>0.38271681481634573</v>
          </cell>
          <cell r="AEB470">
            <v>0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1.1481504444490371</v>
          </cell>
          <cell r="ACF471">
            <v>1.4351880555612966</v>
          </cell>
          <cell r="ACG471">
            <v>0.86111283333677791</v>
          </cell>
          <cell r="ACH471">
            <v>0.57407522222451857</v>
          </cell>
          <cell r="ACI471">
            <v>0</v>
          </cell>
          <cell r="ACJ471">
            <v>0.28703761111225928</v>
          </cell>
          <cell r="ACK471">
            <v>0</v>
          </cell>
          <cell r="ACL471">
            <v>0</v>
          </cell>
          <cell r="ACM471">
            <v>0</v>
          </cell>
          <cell r="ACN471">
            <v>0.28703761111225928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60</v>
          </cell>
          <cell r="ADO471">
            <v>60</v>
          </cell>
          <cell r="ADP471">
            <v>60</v>
          </cell>
          <cell r="ADR471">
            <v>60</v>
          </cell>
          <cell r="ADS471">
            <v>60</v>
          </cell>
          <cell r="ADT471">
            <v>6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1.1481504444490371</v>
          </cell>
          <cell r="ADZ471">
            <v>1.1481504444490371</v>
          </cell>
          <cell r="AEA471">
            <v>0.38271681481634573</v>
          </cell>
          <cell r="AEB471">
            <v>0.19135840740817286</v>
          </cell>
          <cell r="AEC471">
            <v>0</v>
          </cell>
          <cell r="AED471">
            <v>0</v>
          </cell>
          <cell r="AEE471">
            <v>0.19135840740817286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2.8703761111225927</v>
          </cell>
          <cell r="ABZ472">
            <v>0</v>
          </cell>
          <cell r="ACA472">
            <v>6.314827444469704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1.4351880555612964</v>
          </cell>
          <cell r="ACG472">
            <v>0.57407522222451857</v>
          </cell>
          <cell r="ACH472">
            <v>0.57407522222451857</v>
          </cell>
          <cell r="ACI472">
            <v>0.86111283333677791</v>
          </cell>
          <cell r="ACJ472">
            <v>0.28703761111225928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60</v>
          </cell>
          <cell r="ADO472">
            <v>60</v>
          </cell>
          <cell r="ADP472">
            <v>60</v>
          </cell>
          <cell r="ADR472">
            <v>60</v>
          </cell>
          <cell r="ADS472">
            <v>60</v>
          </cell>
          <cell r="ADT472">
            <v>60</v>
          </cell>
          <cell r="ADU472">
            <v>1.9135840740817285</v>
          </cell>
          <cell r="ADV472">
            <v>4.2098849629798032</v>
          </cell>
          <cell r="ADW472">
            <v>0</v>
          </cell>
          <cell r="ADX472">
            <v>0</v>
          </cell>
          <cell r="ADY472">
            <v>1.33950885185721</v>
          </cell>
          <cell r="ADZ472">
            <v>0.57407522222451857</v>
          </cell>
          <cell r="AEA472">
            <v>0.38271681481634573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1.7222256666735558</v>
          </cell>
          <cell r="ACF473">
            <v>0.86111283333677791</v>
          </cell>
          <cell r="ACG473">
            <v>1.1481504444490371</v>
          </cell>
          <cell r="ACH473">
            <v>0.28703761111225928</v>
          </cell>
          <cell r="ACI473">
            <v>0.57407522222451857</v>
          </cell>
          <cell r="ACJ473">
            <v>0.57407522222451857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60</v>
          </cell>
          <cell r="ADO473">
            <v>60</v>
          </cell>
          <cell r="ADP473">
            <v>60</v>
          </cell>
          <cell r="ADR473">
            <v>60</v>
          </cell>
          <cell r="ADS473">
            <v>60</v>
          </cell>
          <cell r="ADT473">
            <v>6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1.1481504444490371</v>
          </cell>
          <cell r="ADZ473">
            <v>1.33950885185721</v>
          </cell>
          <cell r="AEA473">
            <v>0.57407522222451857</v>
          </cell>
          <cell r="AEB473">
            <v>0.38271681481634573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3.4444513333471112</v>
          </cell>
          <cell r="ABZ474">
            <v>0</v>
          </cell>
          <cell r="ACA474">
            <v>5.166677000020667</v>
          </cell>
          <cell r="ACB474">
            <v>0</v>
          </cell>
          <cell r="ACC474">
            <v>0</v>
          </cell>
          <cell r="ACD474">
            <v>0</v>
          </cell>
          <cell r="ACE474">
            <v>1.1481504444490371</v>
          </cell>
          <cell r="ACF474">
            <v>0.86111283333677791</v>
          </cell>
          <cell r="ACG474">
            <v>1.1481504444490371</v>
          </cell>
          <cell r="ACH474">
            <v>0.86111283333677791</v>
          </cell>
          <cell r="ACI474">
            <v>0.86111283333677791</v>
          </cell>
          <cell r="ACJ474">
            <v>0.28703761111225928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.28703761111225928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60</v>
          </cell>
          <cell r="ADO474">
            <v>60</v>
          </cell>
          <cell r="ADP474">
            <v>60</v>
          </cell>
          <cell r="ADR474">
            <v>60</v>
          </cell>
          <cell r="ADS474">
            <v>60</v>
          </cell>
          <cell r="ADT474">
            <v>60</v>
          </cell>
          <cell r="ADU474">
            <v>2.2963008888980743</v>
          </cell>
          <cell r="ADV474">
            <v>3.4444513333471112</v>
          </cell>
          <cell r="ADW474">
            <v>0</v>
          </cell>
          <cell r="ADX474">
            <v>0</v>
          </cell>
          <cell r="ADY474">
            <v>1.33950885185721</v>
          </cell>
          <cell r="ADZ474">
            <v>0.76543362963269146</v>
          </cell>
          <cell r="AEA474">
            <v>0.76543362963269146</v>
          </cell>
          <cell r="AEB474">
            <v>0.57407522222451857</v>
          </cell>
          <cell r="AEC474">
            <v>0</v>
          </cell>
          <cell r="AED474">
            <v>0</v>
          </cell>
          <cell r="AEE474">
            <v>0.19135840740817286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86111283333677791</v>
          </cell>
          <cell r="ACF475">
            <v>2.2963008888980743</v>
          </cell>
          <cell r="ACG475">
            <v>1.7222256666735556</v>
          </cell>
          <cell r="ACH475">
            <v>0.57407522222451857</v>
          </cell>
          <cell r="ACI475">
            <v>0.57407522222451857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60</v>
          </cell>
          <cell r="ADO475">
            <v>60</v>
          </cell>
          <cell r="ADP475">
            <v>60</v>
          </cell>
          <cell r="ADR475">
            <v>60</v>
          </cell>
          <cell r="ADS475">
            <v>60</v>
          </cell>
          <cell r="ADT475">
            <v>6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76543362963269146</v>
          </cell>
          <cell r="ADZ475">
            <v>2.4876592963062474</v>
          </cell>
          <cell r="AEA475">
            <v>0.76543362963269146</v>
          </cell>
          <cell r="AEB475">
            <v>0.38271681481634573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1481504444490371</v>
          </cell>
          <cell r="ABZ476">
            <v>0</v>
          </cell>
          <cell r="ACA476">
            <v>5.7407522222451854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1.1481504444490371</v>
          </cell>
          <cell r="ACG476">
            <v>2.009263277785815</v>
          </cell>
          <cell r="ACH476">
            <v>0.86111283333677791</v>
          </cell>
          <cell r="ACI476">
            <v>0.57407522222451857</v>
          </cell>
          <cell r="ACJ476">
            <v>0</v>
          </cell>
          <cell r="ACK476">
            <v>0</v>
          </cell>
          <cell r="ACL476">
            <v>0</v>
          </cell>
          <cell r="ACM476">
            <v>0</v>
          </cell>
          <cell r="ACN476">
            <v>0.28703761111225928</v>
          </cell>
          <cell r="ACO476">
            <v>0</v>
          </cell>
          <cell r="ACP476">
            <v>0.28703761111225928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60</v>
          </cell>
          <cell r="ADO476">
            <v>60</v>
          </cell>
          <cell r="ADP476">
            <v>60</v>
          </cell>
          <cell r="ADR476">
            <v>60</v>
          </cell>
          <cell r="ADS476">
            <v>60</v>
          </cell>
          <cell r="ADT476">
            <v>60</v>
          </cell>
          <cell r="ADU476">
            <v>0.76543362963269146</v>
          </cell>
          <cell r="ADV476">
            <v>3.827168148163457</v>
          </cell>
          <cell r="ADW476">
            <v>0</v>
          </cell>
          <cell r="ADX476">
            <v>0</v>
          </cell>
          <cell r="ADY476">
            <v>0.76543362963269146</v>
          </cell>
          <cell r="ADZ476">
            <v>1.5308672592653829</v>
          </cell>
          <cell r="AEA476">
            <v>0.76543362963269146</v>
          </cell>
          <cell r="AEB476">
            <v>0.19135840740817286</v>
          </cell>
          <cell r="AEC476">
            <v>0</v>
          </cell>
          <cell r="AED476">
            <v>0</v>
          </cell>
          <cell r="AEE476">
            <v>0.19135840740817286</v>
          </cell>
          <cell r="AEF476">
            <v>0.19135840740817286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1.4351880555612964</v>
          </cell>
          <cell r="ACF477">
            <v>2.5833385000103335</v>
          </cell>
          <cell r="ACG477">
            <v>2.2963008888980743</v>
          </cell>
          <cell r="ACH477">
            <v>0.28703761111225928</v>
          </cell>
          <cell r="ACI477">
            <v>0.86111283333677791</v>
          </cell>
          <cell r="ACJ477">
            <v>0</v>
          </cell>
          <cell r="ACK477">
            <v>0</v>
          </cell>
          <cell r="ACL477">
            <v>0</v>
          </cell>
          <cell r="ACM477">
            <v>0</v>
          </cell>
          <cell r="ACN477">
            <v>0.28703761111225928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60</v>
          </cell>
          <cell r="ADO477">
            <v>60</v>
          </cell>
          <cell r="ADP477">
            <v>60</v>
          </cell>
          <cell r="ADR477">
            <v>60</v>
          </cell>
          <cell r="ADS477">
            <v>60</v>
          </cell>
          <cell r="ADT477">
            <v>6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1.9135840740817285</v>
          </cell>
          <cell r="ADZ477">
            <v>2.2963008888980743</v>
          </cell>
          <cell r="AEA477">
            <v>0.38271681481634573</v>
          </cell>
          <cell r="AEB477">
            <v>0.38271681481634573</v>
          </cell>
          <cell r="AEC477">
            <v>0</v>
          </cell>
          <cell r="AED477">
            <v>0</v>
          </cell>
          <cell r="AEE477">
            <v>0.19135840740817286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5.7407522222451854</v>
          </cell>
          <cell r="ACB478">
            <v>0</v>
          </cell>
          <cell r="ACC478">
            <v>0</v>
          </cell>
          <cell r="ACD478">
            <v>0</v>
          </cell>
          <cell r="ACE478">
            <v>0.86111283333677791</v>
          </cell>
          <cell r="ACF478">
            <v>2.5833385000103339</v>
          </cell>
          <cell r="ACG478">
            <v>1.7222256666735558</v>
          </cell>
          <cell r="ACH478">
            <v>0</v>
          </cell>
          <cell r="ACI478">
            <v>0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60</v>
          </cell>
          <cell r="ADO478">
            <v>60</v>
          </cell>
          <cell r="ADP478">
            <v>60</v>
          </cell>
          <cell r="ADR478">
            <v>60</v>
          </cell>
          <cell r="ADS478">
            <v>60</v>
          </cell>
          <cell r="ADT478">
            <v>60</v>
          </cell>
          <cell r="ADU478">
            <v>1.1481504444490371</v>
          </cell>
          <cell r="ADV478">
            <v>3.827168148163457</v>
          </cell>
          <cell r="ADW478">
            <v>0</v>
          </cell>
          <cell r="ADX478">
            <v>0</v>
          </cell>
          <cell r="ADY478">
            <v>1.722225666673556</v>
          </cell>
          <cell r="ADZ478">
            <v>1.7222256666735556</v>
          </cell>
          <cell r="AEA478">
            <v>0</v>
          </cell>
          <cell r="AEB478">
            <v>0.57407522222451857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1.4351880555612964</v>
          </cell>
          <cell r="ACH479">
            <v>0.57407522222451857</v>
          </cell>
          <cell r="ACI479">
            <v>0.28703761111225928</v>
          </cell>
          <cell r="ACJ479">
            <v>0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60</v>
          </cell>
          <cell r="ADO479">
            <v>60</v>
          </cell>
          <cell r="ADP479">
            <v>60</v>
          </cell>
          <cell r="ADR479">
            <v>60</v>
          </cell>
          <cell r="ADS479">
            <v>60</v>
          </cell>
          <cell r="ADT479">
            <v>6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95679203704086435</v>
          </cell>
          <cell r="ADZ479">
            <v>0.95679203704086424</v>
          </cell>
          <cell r="AEA479">
            <v>0.38271681481634573</v>
          </cell>
          <cell r="AEB479">
            <v>0.19135840740817286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5.166677000020667</v>
          </cell>
          <cell r="ACB480">
            <v>0</v>
          </cell>
          <cell r="ACC480">
            <v>0</v>
          </cell>
          <cell r="ACD480">
            <v>0</v>
          </cell>
          <cell r="ACE480">
            <v>0.57407522222451857</v>
          </cell>
          <cell r="ACF480">
            <v>1.7222256666735558</v>
          </cell>
          <cell r="ACG480">
            <v>2.009263277785815</v>
          </cell>
          <cell r="ACH480">
            <v>0.57407522222451857</v>
          </cell>
          <cell r="ACI480">
            <v>0</v>
          </cell>
          <cell r="ACJ480">
            <v>0.28703761111225928</v>
          </cell>
          <cell r="ACK480">
            <v>0</v>
          </cell>
          <cell r="ACL480">
            <v>0</v>
          </cell>
          <cell r="ACM480">
            <v>0</v>
          </cell>
          <cell r="ACN480">
            <v>1.4351880555612966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3</v>
          </cell>
          <cell r="ADK480">
            <v>3</v>
          </cell>
          <cell r="ADL480">
            <v>4</v>
          </cell>
          <cell r="ADM480">
            <v>4</v>
          </cell>
          <cell r="ADN480">
            <v>60</v>
          </cell>
          <cell r="ADO480">
            <v>60</v>
          </cell>
          <cell r="ADP480">
            <v>60</v>
          </cell>
          <cell r="ADR480">
            <v>60</v>
          </cell>
          <cell r="ADS480">
            <v>60</v>
          </cell>
          <cell r="ADT480">
            <v>60</v>
          </cell>
          <cell r="ADU480">
            <v>1.1481504444490371</v>
          </cell>
          <cell r="ADV480">
            <v>3.4444513333471112</v>
          </cell>
          <cell r="ADW480">
            <v>0</v>
          </cell>
          <cell r="ADX480">
            <v>0</v>
          </cell>
          <cell r="ADY480">
            <v>1.1481504444490371</v>
          </cell>
          <cell r="ADZ480">
            <v>1.722225666673556</v>
          </cell>
          <cell r="AEA480">
            <v>0.38271681481634573</v>
          </cell>
          <cell r="AEB480">
            <v>0.19135840740817286</v>
          </cell>
          <cell r="AEC480">
            <v>0</v>
          </cell>
          <cell r="AED480">
            <v>0</v>
          </cell>
          <cell r="AEE480">
            <v>0.95679203704086435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1.7222256666735558</v>
          </cell>
          <cell r="ACG481">
            <v>1.7222256666735558</v>
          </cell>
          <cell r="ACH481">
            <v>0.86111283333677791</v>
          </cell>
          <cell r="ACI481">
            <v>0.28703761111225928</v>
          </cell>
          <cell r="ACJ481">
            <v>0.28703761111225928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60</v>
          </cell>
          <cell r="ADP481">
            <v>60</v>
          </cell>
          <cell r="ADR481">
            <v>60</v>
          </cell>
          <cell r="ADS481">
            <v>60</v>
          </cell>
          <cell r="ADT481">
            <v>6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76543362963269146</v>
          </cell>
          <cell r="ADZ481">
            <v>1.722225666673556</v>
          </cell>
          <cell r="AEA481">
            <v>0.76543362963269146</v>
          </cell>
          <cell r="AEB481">
            <v>0.19135840740817286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1481504444490371</v>
          </cell>
          <cell r="ABZ482">
            <v>0</v>
          </cell>
          <cell r="ACA482">
            <v>4.5926017777961485</v>
          </cell>
          <cell r="ACB482">
            <v>0</v>
          </cell>
          <cell r="ACC482">
            <v>0</v>
          </cell>
          <cell r="ACD482">
            <v>0</v>
          </cell>
          <cell r="ACE482">
            <v>1.4351880555612964</v>
          </cell>
          <cell r="ACF482">
            <v>1.1481504444490371</v>
          </cell>
          <cell r="ACG482">
            <v>1.1481504444490371</v>
          </cell>
          <cell r="ACH482">
            <v>0.57407522222451857</v>
          </cell>
          <cell r="ACI482">
            <v>0.28703761111225928</v>
          </cell>
          <cell r="ACJ482">
            <v>0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60</v>
          </cell>
          <cell r="ADP482">
            <v>60</v>
          </cell>
          <cell r="ADR482">
            <v>60</v>
          </cell>
          <cell r="ADS482">
            <v>60</v>
          </cell>
          <cell r="ADT482">
            <v>60</v>
          </cell>
          <cell r="ADU482">
            <v>0.76543362963269146</v>
          </cell>
          <cell r="ADV482">
            <v>3.0617345185307658</v>
          </cell>
          <cell r="ADW482">
            <v>0</v>
          </cell>
          <cell r="ADX482">
            <v>0</v>
          </cell>
          <cell r="ADY482">
            <v>1.33950885185721</v>
          </cell>
          <cell r="ADZ482">
            <v>1.1481504444490371</v>
          </cell>
          <cell r="AEA482">
            <v>0.38271681481634573</v>
          </cell>
          <cell r="AEB482">
            <v>0.19135840740817286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1.1481504444490371</v>
          </cell>
          <cell r="ACF483">
            <v>0.28703761111225928</v>
          </cell>
          <cell r="ACG483">
            <v>0.86111283333677791</v>
          </cell>
          <cell r="ACH483">
            <v>0.28703761111225928</v>
          </cell>
          <cell r="ACI483">
            <v>0.57407522222451857</v>
          </cell>
          <cell r="ACJ483">
            <v>0.28703761111225928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.28703761111225928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60</v>
          </cell>
          <cell r="ADP483">
            <v>60</v>
          </cell>
          <cell r="ADR483">
            <v>60</v>
          </cell>
          <cell r="ADS483">
            <v>60</v>
          </cell>
          <cell r="ADT483">
            <v>6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95679203704086424</v>
          </cell>
          <cell r="ADZ483">
            <v>0.57407522222451857</v>
          </cell>
          <cell r="AEA483">
            <v>0.38271681481634573</v>
          </cell>
          <cell r="AEB483">
            <v>0.38271681481634573</v>
          </cell>
          <cell r="AEC483">
            <v>0</v>
          </cell>
          <cell r="AED483">
            <v>0</v>
          </cell>
          <cell r="AEE483">
            <v>0</v>
          </cell>
          <cell r="AEF483">
            <v>0.19135840740817286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2.8703761111225927</v>
          </cell>
          <cell r="ABZ484">
            <v>0</v>
          </cell>
          <cell r="ACA484">
            <v>3.4444513333471112</v>
          </cell>
          <cell r="ACB484">
            <v>0</v>
          </cell>
          <cell r="ACC484">
            <v>0</v>
          </cell>
          <cell r="ACD484">
            <v>0</v>
          </cell>
          <cell r="ACE484">
            <v>0.28703761111225928</v>
          </cell>
          <cell r="ACF484">
            <v>0.86111283333677791</v>
          </cell>
          <cell r="ACG484">
            <v>1.1481504444490371</v>
          </cell>
          <cell r="ACH484">
            <v>1.1481504444490371</v>
          </cell>
          <cell r="ACI484">
            <v>0</v>
          </cell>
          <cell r="ACJ484">
            <v>0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60</v>
          </cell>
          <cell r="ADO484">
            <v>60</v>
          </cell>
          <cell r="ADP484">
            <v>60</v>
          </cell>
          <cell r="ADR484">
            <v>60</v>
          </cell>
          <cell r="ADS484">
            <v>60</v>
          </cell>
          <cell r="ADT484">
            <v>60</v>
          </cell>
          <cell r="ADU484">
            <v>1.9135840740817285</v>
          </cell>
          <cell r="ADV484">
            <v>2.2963008888980743</v>
          </cell>
          <cell r="ADW484">
            <v>0</v>
          </cell>
          <cell r="ADX484">
            <v>0</v>
          </cell>
          <cell r="ADY484">
            <v>0.57407522222451857</v>
          </cell>
          <cell r="ADZ484">
            <v>0.95679203704086435</v>
          </cell>
          <cell r="AEA484">
            <v>0.76543362963269146</v>
          </cell>
          <cell r="AEB484">
            <v>0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57407522222451857</v>
          </cell>
          <cell r="ACF485">
            <v>1.7222256666735558</v>
          </cell>
          <cell r="ACG485">
            <v>0.86111283333677791</v>
          </cell>
          <cell r="ACH485">
            <v>0.57407522222451857</v>
          </cell>
          <cell r="ACI485">
            <v>0</v>
          </cell>
          <cell r="ACJ485">
            <v>0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60</v>
          </cell>
          <cell r="ADO485">
            <v>60</v>
          </cell>
          <cell r="ADP485">
            <v>60</v>
          </cell>
          <cell r="ADR485">
            <v>60</v>
          </cell>
          <cell r="ADS485">
            <v>60</v>
          </cell>
          <cell r="ADT485">
            <v>6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1.1481504444490371</v>
          </cell>
          <cell r="ADZ485">
            <v>0.95679203704086435</v>
          </cell>
          <cell r="AEA485">
            <v>0.38271681481634573</v>
          </cell>
          <cell r="AEB485">
            <v>0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3.4444513333471116</v>
          </cell>
          <cell r="ABZ486">
            <v>0</v>
          </cell>
          <cell r="ACA486">
            <v>4.5926017777961485</v>
          </cell>
          <cell r="ACB486">
            <v>0</v>
          </cell>
          <cell r="ACC486">
            <v>0</v>
          </cell>
          <cell r="ACD486">
            <v>0</v>
          </cell>
          <cell r="ACE486">
            <v>0.57407522222451857</v>
          </cell>
          <cell r="ACF486">
            <v>0.57407522222451857</v>
          </cell>
          <cell r="ACG486">
            <v>1.7222256666735558</v>
          </cell>
          <cell r="ACH486">
            <v>0.28703761111225928</v>
          </cell>
          <cell r="ACI486">
            <v>0</v>
          </cell>
          <cell r="ACJ486">
            <v>0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60</v>
          </cell>
          <cell r="ADO486">
            <v>60</v>
          </cell>
          <cell r="ADP486">
            <v>60</v>
          </cell>
          <cell r="ADR486">
            <v>60</v>
          </cell>
          <cell r="ADS486">
            <v>60</v>
          </cell>
          <cell r="ADT486">
            <v>60</v>
          </cell>
          <cell r="ADU486">
            <v>2.2963008888980743</v>
          </cell>
          <cell r="ADV486">
            <v>3.0617345185307658</v>
          </cell>
          <cell r="ADW486">
            <v>0</v>
          </cell>
          <cell r="ADX486">
            <v>0</v>
          </cell>
          <cell r="ADY486">
            <v>0.57407522222451857</v>
          </cell>
          <cell r="ADZ486">
            <v>1.33950885185721</v>
          </cell>
          <cell r="AEA486">
            <v>0.19135840740817286</v>
          </cell>
          <cell r="AEB486">
            <v>0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57407522222451857</v>
          </cell>
          <cell r="ACF487">
            <v>1.1481504444490371</v>
          </cell>
          <cell r="ACG487">
            <v>1.4351880555612964</v>
          </cell>
          <cell r="ACH487">
            <v>0.28703761111225928</v>
          </cell>
          <cell r="ACI487">
            <v>0.57407522222451857</v>
          </cell>
          <cell r="ACJ487">
            <v>0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60</v>
          </cell>
          <cell r="ADO487">
            <v>60</v>
          </cell>
          <cell r="ADP487">
            <v>60</v>
          </cell>
          <cell r="ADR487">
            <v>60</v>
          </cell>
          <cell r="ADS487">
            <v>60</v>
          </cell>
          <cell r="ADT487">
            <v>6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1.1481504444490371</v>
          </cell>
          <cell r="ADZ487">
            <v>0.95679203704086424</v>
          </cell>
          <cell r="AEA487">
            <v>0.38271681481634573</v>
          </cell>
          <cell r="AEB487">
            <v>0.19135840740817286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1481504444490371</v>
          </cell>
          <cell r="ABZ488">
            <v>0</v>
          </cell>
          <cell r="ACA488">
            <v>4.5926017777961485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1.4351880555612966</v>
          </cell>
          <cell r="ACG488">
            <v>1.4351880555612966</v>
          </cell>
          <cell r="ACH488">
            <v>0.28703761111225928</v>
          </cell>
          <cell r="ACI488">
            <v>0</v>
          </cell>
          <cell r="ACJ488">
            <v>0.28703761111225928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.28703761111225928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>
            <v>0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60</v>
          </cell>
          <cell r="ADO488">
            <v>60</v>
          </cell>
          <cell r="ADP488">
            <v>60</v>
          </cell>
          <cell r="ADR488">
            <v>60</v>
          </cell>
          <cell r="ADS488">
            <v>60</v>
          </cell>
          <cell r="ADT488">
            <v>60</v>
          </cell>
          <cell r="ADU488">
            <v>0.76543362963269146</v>
          </cell>
          <cell r="ADV488">
            <v>3.0617345185307658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1.5308672592653831</v>
          </cell>
          <cell r="AEA488">
            <v>0.19135840740817286</v>
          </cell>
          <cell r="AEB488">
            <v>0.19135840740817286</v>
          </cell>
          <cell r="AEC488">
            <v>0</v>
          </cell>
          <cell r="AED488">
            <v>0</v>
          </cell>
          <cell r="AEE488">
            <v>0</v>
          </cell>
          <cell r="AEF488">
            <v>0.19135840740817286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>
            <v>0</v>
          </cell>
          <cell r="ACC489">
            <v>0</v>
          </cell>
          <cell r="ACD489">
            <v>0</v>
          </cell>
          <cell r="ACE489">
            <v>0.86111283333677791</v>
          </cell>
          <cell r="ACF489">
            <v>1.4351880555612966</v>
          </cell>
          <cell r="ACG489">
            <v>1.4351880555612966</v>
          </cell>
          <cell r="ACH489">
            <v>0.28703761111225928</v>
          </cell>
          <cell r="ACI489">
            <v>0</v>
          </cell>
          <cell r="ACJ489">
            <v>0.28703761111225928</v>
          </cell>
          <cell r="ACK489">
            <v>0</v>
          </cell>
          <cell r="ACL489">
            <v>0</v>
          </cell>
          <cell r="ACM489">
            <v>0</v>
          </cell>
          <cell r="ACN489">
            <v>0.57407522222451857</v>
          </cell>
          <cell r="ACO489">
            <v>0</v>
          </cell>
          <cell r="ACP489">
            <v>0</v>
          </cell>
          <cell r="ACQ489">
            <v>0</v>
          </cell>
          <cell r="ACR489">
            <v>0</v>
          </cell>
          <cell r="ACS489">
            <v>0</v>
          </cell>
          <cell r="ACT489">
            <v>0</v>
          </cell>
          <cell r="ACU489">
            <v>0</v>
          </cell>
          <cell r="ACV489">
            <v>0</v>
          </cell>
          <cell r="ACW489">
            <v>0</v>
          </cell>
          <cell r="ACX489">
            <v>0</v>
          </cell>
          <cell r="ACY489">
            <v>0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>
            <v>4</v>
          </cell>
          <cell r="ADH489">
            <v>4</v>
          </cell>
          <cell r="ADI489">
            <v>4</v>
          </cell>
          <cell r="ADK489">
            <v>4</v>
          </cell>
          <cell r="ADL489">
            <v>4</v>
          </cell>
          <cell r="ADM489">
            <v>4</v>
          </cell>
          <cell r="ADN489">
            <v>60</v>
          </cell>
          <cell r="ADO489">
            <v>60</v>
          </cell>
          <cell r="ADP489">
            <v>60</v>
          </cell>
          <cell r="ADR489">
            <v>60</v>
          </cell>
          <cell r="ADS489">
            <v>60</v>
          </cell>
          <cell r="ADT489">
            <v>60</v>
          </cell>
          <cell r="ADU489" t="e">
            <v>#N/A</v>
          </cell>
          <cell r="ADV489" t="e">
            <v>#N/A</v>
          </cell>
          <cell r="ADW489">
            <v>0</v>
          </cell>
          <cell r="ADX489">
            <v>0</v>
          </cell>
          <cell r="ADY489">
            <v>0.95679203704086435</v>
          </cell>
          <cell r="ADZ489">
            <v>1.5308672592653829</v>
          </cell>
          <cell r="AEA489">
            <v>0.19135840740817286</v>
          </cell>
          <cell r="AEB489">
            <v>0.19135840740817286</v>
          </cell>
          <cell r="AEC489">
            <v>0</v>
          </cell>
          <cell r="AED489">
            <v>0</v>
          </cell>
          <cell r="AEE489">
            <v>0.38271681481634573</v>
          </cell>
          <cell r="AEF489">
            <v>0</v>
          </cell>
          <cell r="AEG489">
            <v>0</v>
          </cell>
          <cell r="AEH489">
            <v>0</v>
          </cell>
          <cell r="AEI489">
            <v>0</v>
          </cell>
          <cell r="AEK489">
            <v>0</v>
          </cell>
          <cell r="AEL489">
            <v>0</v>
          </cell>
        </row>
        <row r="490">
          <cell r="ABY490">
            <v>1.7222256666735558</v>
          </cell>
          <cell r="ABZ490">
            <v>0</v>
          </cell>
          <cell r="ACA490">
            <v>4.5926017777961485</v>
          </cell>
          <cell r="ACB490">
            <v>0</v>
          </cell>
          <cell r="ACC490">
            <v>0</v>
          </cell>
          <cell r="ACD490">
            <v>0</v>
          </cell>
          <cell r="ACE490">
            <v>0.57407522222451857</v>
          </cell>
          <cell r="ACF490">
            <v>1.7222256666735558</v>
          </cell>
          <cell r="ACG490">
            <v>1.4351880555612966</v>
          </cell>
          <cell r="ACH490">
            <v>0</v>
          </cell>
          <cell r="ACI490">
            <v>0.28703761111225928</v>
          </cell>
          <cell r="ACJ490">
            <v>0</v>
          </cell>
          <cell r="ACK490">
            <v>0</v>
          </cell>
          <cell r="ACL490">
            <v>0</v>
          </cell>
          <cell r="ACM490">
            <v>0</v>
          </cell>
          <cell r="ACN490">
            <v>0</v>
          </cell>
          <cell r="ACO490">
            <v>0</v>
          </cell>
          <cell r="ACP490">
            <v>0</v>
          </cell>
          <cell r="ACQ490">
            <v>0</v>
          </cell>
          <cell r="ACR490">
            <v>0</v>
          </cell>
          <cell r="ACS490">
            <v>0</v>
          </cell>
          <cell r="ACT490">
            <v>0</v>
          </cell>
          <cell r="ACU490">
            <v>0</v>
          </cell>
          <cell r="ACV490">
            <v>0</v>
          </cell>
          <cell r="ACW490">
            <v>0</v>
          </cell>
          <cell r="ACX490">
            <v>0</v>
          </cell>
          <cell r="ACY490">
            <v>0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>
            <v>4</v>
          </cell>
          <cell r="ADI490">
            <v>4</v>
          </cell>
          <cell r="ADK490">
            <v>4</v>
          </cell>
          <cell r="ADL490">
            <v>4</v>
          </cell>
          <cell r="ADM490">
            <v>4</v>
          </cell>
          <cell r="ADN490">
            <v>60</v>
          </cell>
          <cell r="ADO490">
            <v>60</v>
          </cell>
          <cell r="ADP490">
            <v>60</v>
          </cell>
          <cell r="ADR490">
            <v>60</v>
          </cell>
          <cell r="ADS490">
            <v>60</v>
          </cell>
          <cell r="ADT490">
            <v>60</v>
          </cell>
          <cell r="ADU490">
            <v>1.1481504444490371</v>
          </cell>
          <cell r="ADV490">
            <v>3.0617345185307658</v>
          </cell>
          <cell r="ADW490">
            <v>0</v>
          </cell>
          <cell r="ADX490">
            <v>0</v>
          </cell>
          <cell r="ADY490">
            <v>1.1481504444490371</v>
          </cell>
          <cell r="ADZ490">
            <v>1.33950885185721</v>
          </cell>
          <cell r="AEA490">
            <v>0</v>
          </cell>
          <cell r="AEB490">
            <v>0.19135840740817286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>
            <v>0</v>
          </cell>
          <cell r="ACE491">
            <v>0.57407522222451857</v>
          </cell>
          <cell r="ACF491">
            <v>1.1481504444490371</v>
          </cell>
          <cell r="ACG491">
            <v>1.1481504444490371</v>
          </cell>
          <cell r="ACH491">
            <v>0</v>
          </cell>
          <cell r="ACI491">
            <v>0</v>
          </cell>
          <cell r="ACJ491">
            <v>0</v>
          </cell>
          <cell r="ACK491">
            <v>0</v>
          </cell>
          <cell r="ACL491">
            <v>0</v>
          </cell>
          <cell r="ACM491">
            <v>0</v>
          </cell>
          <cell r="ACN491">
            <v>0.57407522222451857</v>
          </cell>
          <cell r="ACO491">
            <v>0</v>
          </cell>
          <cell r="ACP491">
            <v>0</v>
          </cell>
          <cell r="ACQ491">
            <v>0</v>
          </cell>
          <cell r="ACR491">
            <v>0</v>
          </cell>
          <cell r="ACS491">
            <v>0</v>
          </cell>
          <cell r="ACT491">
            <v>0</v>
          </cell>
          <cell r="ACU491">
            <v>0</v>
          </cell>
          <cell r="ACV491">
            <v>0</v>
          </cell>
          <cell r="ACW491">
            <v>0</v>
          </cell>
          <cell r="ACX491">
            <v>0</v>
          </cell>
          <cell r="ACY491">
            <v>0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>
            <v>4</v>
          </cell>
          <cell r="ADI491">
            <v>4</v>
          </cell>
          <cell r="ADK491">
            <v>4</v>
          </cell>
          <cell r="ADL491">
            <v>4</v>
          </cell>
          <cell r="ADM491">
            <v>4</v>
          </cell>
          <cell r="ADN491">
            <v>60</v>
          </cell>
          <cell r="ADO491">
            <v>60</v>
          </cell>
          <cell r="ADP491">
            <v>60</v>
          </cell>
          <cell r="ADR491">
            <v>60</v>
          </cell>
          <cell r="ADS491">
            <v>60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0.95679203704086435</v>
          </cell>
          <cell r="ADZ491">
            <v>0.95679203704086435</v>
          </cell>
          <cell r="AEA491">
            <v>0</v>
          </cell>
          <cell r="AEB491">
            <v>0</v>
          </cell>
          <cell r="AEC491">
            <v>0</v>
          </cell>
          <cell r="AED491">
            <v>0</v>
          </cell>
          <cell r="AEE491">
            <v>0.38271681481634573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1.7222256666735558</v>
          </cell>
          <cell r="ABZ492">
            <v>0</v>
          </cell>
          <cell r="ACA492">
            <v>6.3148274444697048</v>
          </cell>
          <cell r="ACB492">
            <v>0</v>
          </cell>
          <cell r="ACC492">
            <v>0</v>
          </cell>
          <cell r="ACD492">
            <v>0</v>
          </cell>
          <cell r="ACE492">
            <v>1.1481504444490371</v>
          </cell>
          <cell r="ACF492">
            <v>1.4351880555612964</v>
          </cell>
          <cell r="ACG492">
            <v>0.57407522222451857</v>
          </cell>
          <cell r="ACH492">
            <v>0.57407522222451857</v>
          </cell>
          <cell r="ACI492">
            <v>0</v>
          </cell>
          <cell r="ACJ492">
            <v>0</v>
          </cell>
          <cell r="ACK492">
            <v>0</v>
          </cell>
          <cell r="ACL492">
            <v>0</v>
          </cell>
          <cell r="ACM492">
            <v>0</v>
          </cell>
          <cell r="ACN492">
            <v>0.57407522222451857</v>
          </cell>
          <cell r="ACO492">
            <v>0</v>
          </cell>
          <cell r="ACP492">
            <v>0</v>
          </cell>
          <cell r="ACQ492">
            <v>0</v>
          </cell>
          <cell r="ACR492">
            <v>0</v>
          </cell>
          <cell r="ACS492">
            <v>0</v>
          </cell>
          <cell r="ACT492">
            <v>0</v>
          </cell>
          <cell r="ACU492">
            <v>0</v>
          </cell>
          <cell r="ACV492">
            <v>0</v>
          </cell>
          <cell r="ACW492">
            <v>0</v>
          </cell>
          <cell r="ACX492">
            <v>0</v>
          </cell>
          <cell r="ACY492">
            <v>0</v>
          </cell>
          <cell r="ACZ492">
            <v>0.06</v>
          </cell>
          <cell r="ADA492">
            <v>0.06</v>
          </cell>
          <cell r="ADB492">
            <v>0.06</v>
          </cell>
          <cell r="ADD492">
            <v>0.06</v>
          </cell>
          <cell r="ADE492">
            <v>0.06</v>
          </cell>
          <cell r="ADF492">
            <v>0.06</v>
          </cell>
          <cell r="ADG492">
            <v>4</v>
          </cell>
          <cell r="ADH492">
            <v>4</v>
          </cell>
          <cell r="ADI492">
            <v>3</v>
          </cell>
          <cell r="ADK492">
            <v>3</v>
          </cell>
          <cell r="ADL492">
            <v>4</v>
          </cell>
          <cell r="ADM492">
            <v>4</v>
          </cell>
          <cell r="ADN492">
            <v>60</v>
          </cell>
          <cell r="ADO492">
            <v>60</v>
          </cell>
          <cell r="ADP492">
            <v>60</v>
          </cell>
          <cell r="ADR492">
            <v>60</v>
          </cell>
          <cell r="ADS492">
            <v>60</v>
          </cell>
          <cell r="ADT492">
            <v>60</v>
          </cell>
          <cell r="ADU492">
            <v>1.1481504444490371</v>
          </cell>
          <cell r="ADV492">
            <v>4.2098849629798032</v>
          </cell>
          <cell r="ADW492">
            <v>0</v>
          </cell>
          <cell r="ADX492">
            <v>0</v>
          </cell>
          <cell r="ADY492">
            <v>1.5308672592653829</v>
          </cell>
          <cell r="ADZ492">
            <v>0.57407522222451857</v>
          </cell>
          <cell r="AEA492">
            <v>0.38271681481634573</v>
          </cell>
          <cell r="AEB492">
            <v>0</v>
          </cell>
          <cell r="AEC492">
            <v>0</v>
          </cell>
          <cell r="AED492">
            <v>0</v>
          </cell>
          <cell r="AEE492">
            <v>0.38271681481634573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>
            <v>0</v>
          </cell>
          <cell r="ACE493">
            <v>0.28703761111225928</v>
          </cell>
          <cell r="ACF493">
            <v>1.7222256666735556</v>
          </cell>
          <cell r="ACG493">
            <v>1.1481504444490371</v>
          </cell>
          <cell r="ACH493">
            <v>0.28703761111225928</v>
          </cell>
          <cell r="ACI493">
            <v>0.28703761111225928</v>
          </cell>
          <cell r="ACJ493">
            <v>0.86111283333677791</v>
          </cell>
          <cell r="ACK493">
            <v>0</v>
          </cell>
          <cell r="ACL493">
            <v>0</v>
          </cell>
          <cell r="ACM493">
            <v>0</v>
          </cell>
          <cell r="ACN493">
            <v>0</v>
          </cell>
          <cell r="ACO493">
            <v>0.28703761111225928</v>
          </cell>
          <cell r="ACP493">
            <v>0</v>
          </cell>
          <cell r="ACQ493">
            <v>0</v>
          </cell>
          <cell r="ACR493">
            <v>0</v>
          </cell>
          <cell r="ACS493">
            <v>0</v>
          </cell>
          <cell r="ACT493">
            <v>0</v>
          </cell>
          <cell r="ACU493">
            <v>0</v>
          </cell>
          <cell r="ACV493">
            <v>0</v>
          </cell>
          <cell r="ACW493">
            <v>0</v>
          </cell>
          <cell r="ACX493">
            <v>0</v>
          </cell>
          <cell r="ACY493">
            <v>0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>
            <v>4</v>
          </cell>
          <cell r="ADI493">
            <v>3</v>
          </cell>
          <cell r="ADK493">
            <v>3</v>
          </cell>
          <cell r="ADL493">
            <v>4</v>
          </cell>
          <cell r="ADM493">
            <v>4</v>
          </cell>
          <cell r="ADN493">
            <v>60</v>
          </cell>
          <cell r="ADO493">
            <v>60</v>
          </cell>
          <cell r="ADP493">
            <v>60</v>
          </cell>
          <cell r="ADR493">
            <v>60</v>
          </cell>
          <cell r="ADS493">
            <v>60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0.38271681481634573</v>
          </cell>
          <cell r="ADZ493">
            <v>1.7222256666735556</v>
          </cell>
          <cell r="AEA493">
            <v>0.19135840740817286</v>
          </cell>
          <cell r="AEB493">
            <v>0.76543362963269146</v>
          </cell>
          <cell r="AEC493">
            <v>0</v>
          </cell>
          <cell r="AED493">
            <v>0</v>
          </cell>
          <cell r="AEE493">
            <v>0.19135840740817286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1.7222256666735558</v>
          </cell>
          <cell r="ABZ494">
            <v>0</v>
          </cell>
          <cell r="ACA494">
            <v>8.0370531111432602</v>
          </cell>
          <cell r="ACB494">
            <v>0</v>
          </cell>
          <cell r="ACC494">
            <v>0</v>
          </cell>
          <cell r="ACD494">
            <v>0</v>
          </cell>
          <cell r="ACE494">
            <v>1.4351880555612966</v>
          </cell>
          <cell r="ACF494">
            <v>1.1481504444490371</v>
          </cell>
          <cell r="ACG494">
            <v>0.57407522222451857</v>
          </cell>
          <cell r="ACH494">
            <v>0.57407522222451857</v>
          </cell>
          <cell r="ACI494">
            <v>0</v>
          </cell>
          <cell r="ACJ494">
            <v>0.28703761111225928</v>
          </cell>
          <cell r="ACK494">
            <v>0</v>
          </cell>
          <cell r="ACL494">
            <v>0</v>
          </cell>
          <cell r="ACM494">
            <v>0</v>
          </cell>
          <cell r="ACN494">
            <v>0.28703761111225928</v>
          </cell>
          <cell r="ACO494">
            <v>0.28703761111225928</v>
          </cell>
          <cell r="ACP494">
            <v>0</v>
          </cell>
          <cell r="ACQ494">
            <v>0</v>
          </cell>
          <cell r="ACR494">
            <v>0</v>
          </cell>
          <cell r="ACS494">
            <v>0</v>
          </cell>
          <cell r="ACT494">
            <v>0</v>
          </cell>
          <cell r="ACU494">
            <v>0</v>
          </cell>
          <cell r="ACV494">
            <v>0</v>
          </cell>
          <cell r="ACW494">
            <v>0</v>
          </cell>
          <cell r="ACX494">
            <v>0</v>
          </cell>
          <cell r="ACY494">
            <v>0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>
            <v>4</v>
          </cell>
          <cell r="ADI494">
            <v>3</v>
          </cell>
          <cell r="ADK494">
            <v>3</v>
          </cell>
          <cell r="ADL494">
            <v>4</v>
          </cell>
          <cell r="ADM494">
            <v>4</v>
          </cell>
          <cell r="ADN494">
            <v>60</v>
          </cell>
          <cell r="ADO494">
            <v>60</v>
          </cell>
          <cell r="ADP494">
            <v>60</v>
          </cell>
          <cell r="ADR494">
            <v>60</v>
          </cell>
          <cell r="ADS494">
            <v>60</v>
          </cell>
          <cell r="ADT494">
            <v>60</v>
          </cell>
          <cell r="ADU494">
            <v>1.1481504444490371</v>
          </cell>
          <cell r="ADV494">
            <v>5.3580354074288401</v>
          </cell>
          <cell r="ADW494">
            <v>0</v>
          </cell>
          <cell r="ADX494">
            <v>0</v>
          </cell>
          <cell r="ADY494">
            <v>1.33950885185721</v>
          </cell>
          <cell r="ADZ494">
            <v>0.76543362963269146</v>
          </cell>
          <cell r="AEA494">
            <v>0.38271681481634573</v>
          </cell>
          <cell r="AEB494">
            <v>0.19135840740817286</v>
          </cell>
          <cell r="AEC494">
            <v>0</v>
          </cell>
          <cell r="AED494">
            <v>0</v>
          </cell>
          <cell r="AEE494">
            <v>0.38271681481634573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>
            <v>0</v>
          </cell>
          <cell r="ACE495">
            <v>0.57407522222451857</v>
          </cell>
          <cell r="ACF495">
            <v>0.86111283333677791</v>
          </cell>
          <cell r="ACG495">
            <v>1.7222256666735558</v>
          </cell>
          <cell r="ACH495">
            <v>0.28703761111225928</v>
          </cell>
          <cell r="ACI495">
            <v>0.28703761111225928</v>
          </cell>
          <cell r="ACJ495">
            <v>0</v>
          </cell>
          <cell r="ACK495">
            <v>0</v>
          </cell>
          <cell r="ACL495">
            <v>0</v>
          </cell>
          <cell r="ACM495">
            <v>0</v>
          </cell>
          <cell r="ACN495">
            <v>0</v>
          </cell>
          <cell r="ACO495">
            <v>0</v>
          </cell>
          <cell r="ACP495">
            <v>0</v>
          </cell>
          <cell r="ACQ495">
            <v>0</v>
          </cell>
          <cell r="ACR495">
            <v>0</v>
          </cell>
          <cell r="ACS495">
            <v>0</v>
          </cell>
          <cell r="ACT495">
            <v>0</v>
          </cell>
          <cell r="ACU495">
            <v>0</v>
          </cell>
          <cell r="ACV495">
            <v>0</v>
          </cell>
          <cell r="ACW495">
            <v>0</v>
          </cell>
          <cell r="ACX495">
            <v>0</v>
          </cell>
          <cell r="ACY495">
            <v>0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>
            <v>4</v>
          </cell>
          <cell r="ADI495">
            <v>4</v>
          </cell>
          <cell r="ADK495">
            <v>4</v>
          </cell>
          <cell r="ADL495">
            <v>4</v>
          </cell>
          <cell r="ADM495">
            <v>4</v>
          </cell>
          <cell r="ADN495">
            <v>60</v>
          </cell>
          <cell r="ADO495">
            <v>60</v>
          </cell>
          <cell r="ADP495">
            <v>60</v>
          </cell>
          <cell r="ADR495">
            <v>60</v>
          </cell>
          <cell r="ADS495">
            <v>60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0.57407522222451857</v>
          </cell>
          <cell r="ADZ495">
            <v>1.5308672592653829</v>
          </cell>
          <cell r="AEA495">
            <v>0.38271681481634573</v>
          </cell>
          <cell r="AEB495">
            <v>0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2.2963008888980743</v>
          </cell>
          <cell r="ABZ496">
            <v>0.57407522222451857</v>
          </cell>
          <cell r="ACA496">
            <v>4.5926017777961485</v>
          </cell>
          <cell r="ACB496">
            <v>0</v>
          </cell>
          <cell r="ACC496">
            <v>0</v>
          </cell>
          <cell r="ACD496">
            <v>0</v>
          </cell>
          <cell r="ACE496">
            <v>1.4351880555612966</v>
          </cell>
          <cell r="ACF496">
            <v>2.2963008888980743</v>
          </cell>
          <cell r="ACG496">
            <v>1.1481504444490371</v>
          </cell>
          <cell r="ACH496">
            <v>0</v>
          </cell>
          <cell r="ACI496">
            <v>0</v>
          </cell>
          <cell r="ACJ496">
            <v>0.86111283333677791</v>
          </cell>
          <cell r="ACK496">
            <v>0</v>
          </cell>
          <cell r="ACL496">
            <v>0</v>
          </cell>
          <cell r="ACM496">
            <v>0</v>
          </cell>
          <cell r="ACN496">
            <v>0</v>
          </cell>
          <cell r="ACO496">
            <v>0</v>
          </cell>
          <cell r="ACP496">
            <v>0</v>
          </cell>
          <cell r="ACQ496">
            <v>0</v>
          </cell>
          <cell r="ACR496">
            <v>0</v>
          </cell>
          <cell r="ACS496">
            <v>0</v>
          </cell>
          <cell r="ACT496">
            <v>0</v>
          </cell>
          <cell r="ACU496">
            <v>0</v>
          </cell>
          <cell r="ACV496">
            <v>0</v>
          </cell>
          <cell r="ACW496">
            <v>0</v>
          </cell>
          <cell r="ACX496">
            <v>0</v>
          </cell>
          <cell r="ACY496">
            <v>0</v>
          </cell>
          <cell r="ACZ496">
            <v>0.06</v>
          </cell>
          <cell r="ADA496">
            <v>0.06</v>
          </cell>
          <cell r="ADB496">
            <v>0.06</v>
          </cell>
          <cell r="ADD496">
            <v>0.06</v>
          </cell>
          <cell r="ADE496">
            <v>0.06</v>
          </cell>
          <cell r="ADF496">
            <v>0.06</v>
          </cell>
          <cell r="ADG496">
            <v>4</v>
          </cell>
          <cell r="ADH496">
            <v>4</v>
          </cell>
          <cell r="ADI496">
            <v>4</v>
          </cell>
          <cell r="ADK496">
            <v>4</v>
          </cell>
          <cell r="ADL496">
            <v>4</v>
          </cell>
          <cell r="ADM496">
            <v>4</v>
          </cell>
          <cell r="ADN496">
            <v>60</v>
          </cell>
          <cell r="ADO496">
            <v>60</v>
          </cell>
          <cell r="ADP496">
            <v>60</v>
          </cell>
          <cell r="ADR496">
            <v>60</v>
          </cell>
          <cell r="ADS496">
            <v>60</v>
          </cell>
          <cell r="ADT496">
            <v>60</v>
          </cell>
          <cell r="ADU496">
            <v>1.5308672592653829</v>
          </cell>
          <cell r="ADV496">
            <v>3.4444513333471121</v>
          </cell>
          <cell r="ADW496">
            <v>0</v>
          </cell>
          <cell r="ADX496">
            <v>0</v>
          </cell>
          <cell r="ADY496">
            <v>1.33950885185721</v>
          </cell>
          <cell r="ADZ496">
            <v>1.9135840740817285</v>
          </cell>
          <cell r="AEA496">
            <v>0</v>
          </cell>
          <cell r="AEB496">
            <v>0.57407522222451857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>
            <v>0</v>
          </cell>
          <cell r="ACE497">
            <v>0.57407522222451857</v>
          </cell>
          <cell r="ACF497">
            <v>0.86111283333677791</v>
          </cell>
          <cell r="ACG497">
            <v>2.2963008888980743</v>
          </cell>
          <cell r="ACH497">
            <v>0</v>
          </cell>
          <cell r="ACI497">
            <v>0.28703761111225928</v>
          </cell>
          <cell r="ACJ497">
            <v>0.28703761111225928</v>
          </cell>
          <cell r="ACK497">
            <v>0</v>
          </cell>
          <cell r="ACL497">
            <v>0</v>
          </cell>
          <cell r="ACM497">
            <v>0</v>
          </cell>
          <cell r="ACN497">
            <v>0</v>
          </cell>
          <cell r="ACO497">
            <v>0</v>
          </cell>
          <cell r="ACP497">
            <v>0</v>
          </cell>
          <cell r="ACQ497">
            <v>0</v>
          </cell>
          <cell r="ACR497">
            <v>0</v>
          </cell>
          <cell r="ACS497">
            <v>0</v>
          </cell>
          <cell r="ACT497">
            <v>0</v>
          </cell>
          <cell r="ACU497">
            <v>0</v>
          </cell>
          <cell r="ACV497">
            <v>0</v>
          </cell>
          <cell r="ACW497">
            <v>0</v>
          </cell>
          <cell r="ACX497">
            <v>0</v>
          </cell>
          <cell r="ACY497">
            <v>0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>
            <v>4</v>
          </cell>
          <cell r="ADI497">
            <v>4</v>
          </cell>
          <cell r="ADK497">
            <v>4</v>
          </cell>
          <cell r="ADL497">
            <v>4</v>
          </cell>
          <cell r="ADM497">
            <v>4</v>
          </cell>
          <cell r="ADN497">
            <v>60</v>
          </cell>
          <cell r="ADO497">
            <v>40</v>
          </cell>
          <cell r="ADP497">
            <v>40</v>
          </cell>
          <cell r="ADR497">
            <v>60</v>
          </cell>
          <cell r="ADS497">
            <v>60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0.57407522222451857</v>
          </cell>
          <cell r="ADZ497">
            <v>1.9135840740817287</v>
          </cell>
          <cell r="AEA497">
            <v>0</v>
          </cell>
          <cell r="AEB497">
            <v>0.38271681481634573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4.0185265555716301</v>
          </cell>
          <cell r="ABZ498">
            <v>0</v>
          </cell>
          <cell r="ACA498">
            <v>4.0185265555716301</v>
          </cell>
          <cell r="ACB498">
            <v>0</v>
          </cell>
          <cell r="ACC498">
            <v>0</v>
          </cell>
          <cell r="ACD498">
            <v>0</v>
          </cell>
          <cell r="ACE498">
            <v>0.57407522222451857</v>
          </cell>
          <cell r="ACF498">
            <v>2.009263277785815</v>
          </cell>
          <cell r="ACG498">
            <v>1.4351880555612966</v>
          </cell>
          <cell r="ACH498">
            <v>0</v>
          </cell>
          <cell r="ACI498">
            <v>0</v>
          </cell>
          <cell r="ACJ498">
            <v>0</v>
          </cell>
          <cell r="ACK498">
            <v>0</v>
          </cell>
          <cell r="ACL498">
            <v>0</v>
          </cell>
          <cell r="ACM498">
            <v>0</v>
          </cell>
          <cell r="ACN498">
            <v>0</v>
          </cell>
          <cell r="ACO498">
            <v>0</v>
          </cell>
          <cell r="ACP498">
            <v>0</v>
          </cell>
          <cell r="ACQ498">
            <v>0</v>
          </cell>
          <cell r="ACR498">
            <v>0</v>
          </cell>
          <cell r="ACS498">
            <v>0</v>
          </cell>
          <cell r="ACT498">
            <v>0</v>
          </cell>
          <cell r="ACU498">
            <v>0</v>
          </cell>
          <cell r="ACV498">
            <v>0</v>
          </cell>
          <cell r="ACW498">
            <v>0</v>
          </cell>
          <cell r="ACX498">
            <v>0</v>
          </cell>
          <cell r="ACY498">
            <v>0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>
            <v>4</v>
          </cell>
          <cell r="ADI498">
            <v>4</v>
          </cell>
          <cell r="ADK498">
            <v>4</v>
          </cell>
          <cell r="ADL498">
            <v>4</v>
          </cell>
          <cell r="ADM498">
            <v>4</v>
          </cell>
          <cell r="ADN498">
            <v>60</v>
          </cell>
          <cell r="ADO498">
            <v>40</v>
          </cell>
          <cell r="ADP498">
            <v>50</v>
          </cell>
          <cell r="ADR498">
            <v>60</v>
          </cell>
          <cell r="ADS498">
            <v>60</v>
          </cell>
          <cell r="ADT498">
            <v>60</v>
          </cell>
          <cell r="ADU498">
            <v>2.6790177037144201</v>
          </cell>
          <cell r="ADV498">
            <v>2.6790177037144201</v>
          </cell>
          <cell r="ADW498">
            <v>0</v>
          </cell>
          <cell r="ADX498">
            <v>0</v>
          </cell>
          <cell r="ADY498">
            <v>1.33950885185721</v>
          </cell>
          <cell r="ADZ498">
            <v>1.33950885185721</v>
          </cell>
          <cell r="AEA498">
            <v>0</v>
          </cell>
          <cell r="AEB498">
            <v>0</v>
          </cell>
          <cell r="AEC498">
            <v>0</v>
          </cell>
          <cell r="AED498">
            <v>0</v>
          </cell>
          <cell r="AEE498">
            <v>0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>
            <v>0</v>
          </cell>
          <cell r="ACE499">
            <v>0.86111283333677791</v>
          </cell>
          <cell r="ACF499">
            <v>0.86111283333677791</v>
          </cell>
          <cell r="ACG499">
            <v>1.1481504444490371</v>
          </cell>
          <cell r="ACH499">
            <v>0</v>
          </cell>
          <cell r="ACI499">
            <v>0</v>
          </cell>
          <cell r="ACJ499">
            <v>0</v>
          </cell>
          <cell r="ACK499">
            <v>0</v>
          </cell>
          <cell r="ACL499">
            <v>0</v>
          </cell>
          <cell r="ACM499">
            <v>0</v>
          </cell>
          <cell r="ACN499">
            <v>0</v>
          </cell>
          <cell r="ACO499">
            <v>0</v>
          </cell>
          <cell r="ACP499">
            <v>0</v>
          </cell>
          <cell r="ACQ499">
            <v>0</v>
          </cell>
          <cell r="ACR499">
            <v>0</v>
          </cell>
          <cell r="ACS499">
            <v>0</v>
          </cell>
          <cell r="ACT499">
            <v>0</v>
          </cell>
          <cell r="ACU499">
            <v>0</v>
          </cell>
          <cell r="ACV499">
            <v>0</v>
          </cell>
          <cell r="ACW499">
            <v>0</v>
          </cell>
          <cell r="ACX499">
            <v>0</v>
          </cell>
          <cell r="ACY499">
            <v>0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>
            <v>4</v>
          </cell>
          <cell r="ADI499">
            <v>4</v>
          </cell>
          <cell r="ADK499">
            <v>4</v>
          </cell>
          <cell r="ADL499">
            <v>4</v>
          </cell>
          <cell r="ADM499">
            <v>4</v>
          </cell>
          <cell r="ADN499">
            <v>40</v>
          </cell>
          <cell r="ADO499">
            <v>40</v>
          </cell>
          <cell r="ADP499">
            <v>60</v>
          </cell>
          <cell r="ADR499">
            <v>60</v>
          </cell>
          <cell r="ADS499">
            <v>60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0.57407522222451857</v>
          </cell>
          <cell r="ADZ499">
            <v>1.33950885185721</v>
          </cell>
          <cell r="AEA499">
            <v>0</v>
          </cell>
          <cell r="AEB499">
            <v>0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2.8703761111225927</v>
          </cell>
          <cell r="ABZ500">
            <v>0</v>
          </cell>
          <cell r="ACA500">
            <v>4.5926017777961485</v>
          </cell>
          <cell r="ACB500">
            <v>0</v>
          </cell>
          <cell r="ACC500">
            <v>0</v>
          </cell>
          <cell r="ACD500">
            <v>0</v>
          </cell>
          <cell r="ACE500">
            <v>0.57407522222451857</v>
          </cell>
          <cell r="ACF500">
            <v>0.57407522222451857</v>
          </cell>
          <cell r="ACG500">
            <v>1.4351880555612964</v>
          </cell>
          <cell r="ACH500">
            <v>0</v>
          </cell>
          <cell r="ACI500">
            <v>0.57407522222451857</v>
          </cell>
          <cell r="ACJ500">
            <v>0.28703761111225928</v>
          </cell>
          <cell r="ACK500">
            <v>0</v>
          </cell>
          <cell r="ACL500">
            <v>0</v>
          </cell>
          <cell r="ACM500">
            <v>0</v>
          </cell>
          <cell r="ACN500">
            <v>0</v>
          </cell>
          <cell r="ACO500">
            <v>0.28703761111225928</v>
          </cell>
          <cell r="ACP500">
            <v>0</v>
          </cell>
          <cell r="ACQ500">
            <v>0</v>
          </cell>
          <cell r="ACR500">
            <v>0</v>
          </cell>
          <cell r="ACS500">
            <v>0</v>
          </cell>
          <cell r="ACT500">
            <v>0</v>
          </cell>
          <cell r="ACU500">
            <v>0</v>
          </cell>
          <cell r="ACV500">
            <v>0</v>
          </cell>
          <cell r="ACW500">
            <v>0</v>
          </cell>
          <cell r="ACX500">
            <v>0</v>
          </cell>
          <cell r="ACY500">
            <v>0</v>
          </cell>
          <cell r="ACZ500">
            <v>0.06</v>
          </cell>
          <cell r="ADA500">
            <v>0.06</v>
          </cell>
          <cell r="ADB500">
            <v>0.06</v>
          </cell>
          <cell r="ADD500">
            <v>0.06</v>
          </cell>
          <cell r="ADE500">
            <v>0.06</v>
          </cell>
          <cell r="ADF500">
            <v>0.06</v>
          </cell>
          <cell r="ADG500">
            <v>4</v>
          </cell>
          <cell r="ADH500">
            <v>4</v>
          </cell>
          <cell r="ADI500">
            <v>4</v>
          </cell>
          <cell r="ADK500">
            <v>4</v>
          </cell>
          <cell r="ADL500">
            <v>4</v>
          </cell>
          <cell r="ADM500">
            <v>4</v>
          </cell>
          <cell r="ADN500">
            <v>60</v>
          </cell>
          <cell r="ADO500">
            <v>60</v>
          </cell>
          <cell r="ADP500">
            <v>60</v>
          </cell>
          <cell r="ADR500">
            <v>60</v>
          </cell>
          <cell r="ADS500">
            <v>60</v>
          </cell>
          <cell r="ADT500">
            <v>60</v>
          </cell>
          <cell r="ADU500">
            <v>1.9135840740817285</v>
          </cell>
          <cell r="ADV500">
            <v>3.0617345185307658</v>
          </cell>
          <cell r="ADW500">
            <v>0</v>
          </cell>
          <cell r="ADX500">
            <v>0</v>
          </cell>
          <cell r="ADY500">
            <v>0.76543362963269146</v>
          </cell>
          <cell r="ADZ500">
            <v>0.95679203704086424</v>
          </cell>
          <cell r="AEA500">
            <v>0.19135840740817286</v>
          </cell>
          <cell r="AEB500">
            <v>0.38271681481634573</v>
          </cell>
          <cell r="AEC500">
            <v>0</v>
          </cell>
          <cell r="AED500">
            <v>0</v>
          </cell>
          <cell r="AEE500">
            <v>0.19135840740817286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>
            <v>0</v>
          </cell>
          <cell r="ACE501">
            <v>0.28703761111225928</v>
          </cell>
          <cell r="ACF501">
            <v>2.009263277785815</v>
          </cell>
          <cell r="ACG501">
            <v>1.1481504444490371</v>
          </cell>
          <cell r="ACH501">
            <v>0.28703761111225928</v>
          </cell>
          <cell r="ACI501">
            <v>0</v>
          </cell>
          <cell r="ACJ501">
            <v>0.28703761111225928</v>
          </cell>
          <cell r="ACK501">
            <v>0</v>
          </cell>
          <cell r="ACL501">
            <v>0</v>
          </cell>
          <cell r="ACM501">
            <v>0</v>
          </cell>
          <cell r="ACN501">
            <v>0</v>
          </cell>
          <cell r="ACO501">
            <v>0.28703761111225928</v>
          </cell>
          <cell r="ACP501">
            <v>0</v>
          </cell>
          <cell r="ACQ501">
            <v>0</v>
          </cell>
          <cell r="ACR501">
            <v>0</v>
          </cell>
          <cell r="ACS501">
            <v>0</v>
          </cell>
          <cell r="ACT501">
            <v>0</v>
          </cell>
          <cell r="ACU501">
            <v>0</v>
          </cell>
          <cell r="ACV501">
            <v>0</v>
          </cell>
          <cell r="ACW501">
            <v>0</v>
          </cell>
          <cell r="ACX501">
            <v>0</v>
          </cell>
          <cell r="ACY501">
            <v>0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>
            <v>4</v>
          </cell>
          <cell r="ADI501">
            <v>4</v>
          </cell>
          <cell r="ADK501">
            <v>4</v>
          </cell>
          <cell r="ADL501">
            <v>4</v>
          </cell>
          <cell r="ADM501">
            <v>4</v>
          </cell>
          <cell r="ADN501">
            <v>60</v>
          </cell>
          <cell r="ADO501">
            <v>60</v>
          </cell>
          <cell r="ADP501">
            <v>60</v>
          </cell>
          <cell r="ADR501">
            <v>60</v>
          </cell>
          <cell r="ADS501">
            <v>60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1.1481504444490371</v>
          </cell>
          <cell r="ADZ501">
            <v>1.1481504444490371</v>
          </cell>
          <cell r="AEA501">
            <v>0.19135840740817286</v>
          </cell>
          <cell r="AEB501">
            <v>0.19135840740817286</v>
          </cell>
          <cell r="AEC501">
            <v>0</v>
          </cell>
          <cell r="AED501">
            <v>0</v>
          </cell>
          <cell r="AEE501">
            <v>0</v>
          </cell>
          <cell r="AEF501">
            <v>0.19135840740817286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1.7222256666735558</v>
          </cell>
          <cell r="ABZ502">
            <v>0</v>
          </cell>
          <cell r="ACA502">
            <v>4.5926017777961485</v>
          </cell>
          <cell r="ACB502">
            <v>0</v>
          </cell>
          <cell r="ACC502">
            <v>0</v>
          </cell>
          <cell r="ACD502">
            <v>0</v>
          </cell>
          <cell r="ACE502">
            <v>0.28703761111225928</v>
          </cell>
          <cell r="ACF502">
            <v>2.009263277785815</v>
          </cell>
          <cell r="ACG502">
            <v>1.7222256666735558</v>
          </cell>
          <cell r="ACH502">
            <v>0</v>
          </cell>
          <cell r="ACI502">
            <v>0</v>
          </cell>
          <cell r="ACJ502">
            <v>0.57407522222451857</v>
          </cell>
          <cell r="ACK502">
            <v>0</v>
          </cell>
          <cell r="ACL502">
            <v>0</v>
          </cell>
          <cell r="ACM502">
            <v>0</v>
          </cell>
          <cell r="ACN502">
            <v>0</v>
          </cell>
          <cell r="ACO502">
            <v>0</v>
          </cell>
          <cell r="ACP502">
            <v>0.57407522222451857</v>
          </cell>
          <cell r="ACQ502">
            <v>0</v>
          </cell>
          <cell r="ACR502">
            <v>0</v>
          </cell>
          <cell r="ACS502">
            <v>0</v>
          </cell>
          <cell r="ACT502">
            <v>0</v>
          </cell>
          <cell r="ACU502">
            <v>0</v>
          </cell>
          <cell r="ACV502">
            <v>0</v>
          </cell>
          <cell r="ACW502">
            <v>0</v>
          </cell>
          <cell r="ACX502">
            <v>0</v>
          </cell>
          <cell r="ACY502">
            <v>0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>
            <v>4</v>
          </cell>
          <cell r="ADI502">
            <v>4</v>
          </cell>
          <cell r="ADK502">
            <v>4</v>
          </cell>
          <cell r="ADL502">
            <v>4</v>
          </cell>
          <cell r="ADM502">
            <v>4</v>
          </cell>
          <cell r="ADN502">
            <v>60</v>
          </cell>
          <cell r="ADO502">
            <v>60</v>
          </cell>
          <cell r="ADP502">
            <v>60</v>
          </cell>
          <cell r="ADR502">
            <v>60</v>
          </cell>
          <cell r="ADS502">
            <v>60</v>
          </cell>
          <cell r="ADT502">
            <v>60</v>
          </cell>
          <cell r="ADU502">
            <v>1.1481504444490371</v>
          </cell>
          <cell r="ADV502">
            <v>3.0617345185307658</v>
          </cell>
          <cell r="ADW502">
            <v>0</v>
          </cell>
          <cell r="ADX502">
            <v>0</v>
          </cell>
          <cell r="ADY502">
            <v>1.33950885185721</v>
          </cell>
          <cell r="ADZ502">
            <v>1.33950885185721</v>
          </cell>
          <cell r="AEA502">
            <v>0</v>
          </cell>
          <cell r="AEB502">
            <v>0.38271681481634573</v>
          </cell>
          <cell r="AEC502">
            <v>0</v>
          </cell>
          <cell r="AED502">
            <v>0</v>
          </cell>
          <cell r="AEE502">
            <v>0</v>
          </cell>
          <cell r="AEF502">
            <v>0.38271681481634573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>
            <v>0</v>
          </cell>
          <cell r="ACE503">
            <v>1.4351880555612964</v>
          </cell>
          <cell r="ACF503">
            <v>1.4351880555612966</v>
          </cell>
          <cell r="ACG503">
            <v>1.4351880555612964</v>
          </cell>
          <cell r="ACH503">
            <v>0.57407522222451857</v>
          </cell>
          <cell r="ACI503">
            <v>0.28703761111225928</v>
          </cell>
          <cell r="ACJ503">
            <v>0.28703761111225928</v>
          </cell>
          <cell r="ACK503">
            <v>0</v>
          </cell>
          <cell r="ACL503">
            <v>0</v>
          </cell>
          <cell r="ACM503">
            <v>0</v>
          </cell>
          <cell r="ACN503">
            <v>0</v>
          </cell>
          <cell r="ACO503">
            <v>0</v>
          </cell>
          <cell r="ACP503">
            <v>0</v>
          </cell>
          <cell r="ACQ503">
            <v>0</v>
          </cell>
          <cell r="ACR503">
            <v>0</v>
          </cell>
          <cell r="ACS503">
            <v>0</v>
          </cell>
          <cell r="ACT503">
            <v>0</v>
          </cell>
          <cell r="ACU503">
            <v>0</v>
          </cell>
          <cell r="ACV503">
            <v>0</v>
          </cell>
          <cell r="ACW503">
            <v>0</v>
          </cell>
          <cell r="ACX503">
            <v>0</v>
          </cell>
          <cell r="ACY503">
            <v>0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>
            <v>4</v>
          </cell>
          <cell r="ADI503">
            <v>4</v>
          </cell>
          <cell r="ADK503">
            <v>4</v>
          </cell>
          <cell r="ADL503">
            <v>4</v>
          </cell>
          <cell r="ADM503">
            <v>4</v>
          </cell>
          <cell r="ADN503">
            <v>60</v>
          </cell>
          <cell r="ADO503">
            <v>60</v>
          </cell>
          <cell r="ADP503">
            <v>60</v>
          </cell>
          <cell r="ADR503">
            <v>60</v>
          </cell>
          <cell r="ADS503">
            <v>60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1.5308672592653829</v>
          </cell>
          <cell r="ADZ503">
            <v>1.33950885185721</v>
          </cell>
          <cell r="AEA503">
            <v>0.38271681481634573</v>
          </cell>
          <cell r="AEB503">
            <v>0.38271681481634573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1.1481504444490371</v>
          </cell>
          <cell r="ABZ504">
            <v>0</v>
          </cell>
          <cell r="ACA504">
            <v>5.166677000020667</v>
          </cell>
          <cell r="ACB504">
            <v>0</v>
          </cell>
          <cell r="ACC504">
            <v>0</v>
          </cell>
          <cell r="ACD504">
            <v>0</v>
          </cell>
          <cell r="ACE504">
            <v>0.28703761111225928</v>
          </cell>
          <cell r="ACF504">
            <v>0.57407522222451857</v>
          </cell>
          <cell r="ACG504">
            <v>1.4351880555612964</v>
          </cell>
          <cell r="ACH504">
            <v>0.57407522222451857</v>
          </cell>
          <cell r="ACI504">
            <v>0</v>
          </cell>
          <cell r="ACJ504">
            <v>0.57407522222451857</v>
          </cell>
          <cell r="ACK504">
            <v>0</v>
          </cell>
          <cell r="ACL504">
            <v>0</v>
          </cell>
          <cell r="ACM504">
            <v>0</v>
          </cell>
          <cell r="ACN504">
            <v>0</v>
          </cell>
          <cell r="ACO504">
            <v>0</v>
          </cell>
          <cell r="ACP504">
            <v>0</v>
          </cell>
          <cell r="ACQ504">
            <v>0</v>
          </cell>
          <cell r="ACR504">
            <v>0</v>
          </cell>
          <cell r="ACS504">
            <v>0</v>
          </cell>
          <cell r="ACT504">
            <v>0</v>
          </cell>
          <cell r="ACU504">
            <v>0</v>
          </cell>
          <cell r="ACV504">
            <v>0</v>
          </cell>
          <cell r="ACW504">
            <v>0</v>
          </cell>
          <cell r="ACX504">
            <v>0</v>
          </cell>
          <cell r="ACY504">
            <v>0</v>
          </cell>
          <cell r="ACZ504">
            <v>0.06</v>
          </cell>
          <cell r="ADA504">
            <v>0.06</v>
          </cell>
          <cell r="ADB504">
            <v>0.06</v>
          </cell>
          <cell r="ADD504">
            <v>0.06</v>
          </cell>
          <cell r="ADE504">
            <v>0.06</v>
          </cell>
          <cell r="ADF504">
            <v>0.06</v>
          </cell>
          <cell r="ADG504">
            <v>4</v>
          </cell>
          <cell r="ADH504">
            <v>4</v>
          </cell>
          <cell r="ADI504">
            <v>4</v>
          </cell>
          <cell r="ADK504">
            <v>4</v>
          </cell>
          <cell r="ADL504">
            <v>4</v>
          </cell>
          <cell r="ADM504">
            <v>4</v>
          </cell>
          <cell r="ADN504">
            <v>60</v>
          </cell>
          <cell r="ADO504">
            <v>60</v>
          </cell>
          <cell r="ADP504">
            <v>60</v>
          </cell>
          <cell r="ADR504">
            <v>60</v>
          </cell>
          <cell r="ADS504">
            <v>60</v>
          </cell>
          <cell r="ADT504">
            <v>60</v>
          </cell>
          <cell r="ADU504">
            <v>0.76543362963269146</v>
          </cell>
          <cell r="ADV504">
            <v>3.4444513333471112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0.95679203704086424</v>
          </cell>
          <cell r="AEA504">
            <v>0.38271681481634573</v>
          </cell>
          <cell r="AEB504">
            <v>0.38271681481634573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>
            <v>0</v>
          </cell>
          <cell r="ACE505">
            <v>0</v>
          </cell>
          <cell r="ACF505">
            <v>0</v>
          </cell>
          <cell r="ACG505">
            <v>0.57407522222451857</v>
          </cell>
          <cell r="ACH505">
            <v>1.7222256666735558</v>
          </cell>
          <cell r="ACI505">
            <v>1.4351880555612966</v>
          </cell>
          <cell r="ACJ505">
            <v>1.1481504444490371</v>
          </cell>
          <cell r="ACK505">
            <v>0</v>
          </cell>
          <cell r="ACL505">
            <v>0</v>
          </cell>
          <cell r="ACM505">
            <v>0</v>
          </cell>
          <cell r="ACN505">
            <v>0</v>
          </cell>
          <cell r="ACO505">
            <v>0</v>
          </cell>
          <cell r="ACP505">
            <v>0</v>
          </cell>
          <cell r="ACQ505">
            <v>0</v>
          </cell>
          <cell r="ACR505">
            <v>0</v>
          </cell>
          <cell r="ACS505">
            <v>0</v>
          </cell>
          <cell r="ACT505">
            <v>0</v>
          </cell>
          <cell r="ACU505">
            <v>0</v>
          </cell>
          <cell r="ACV505">
            <v>0</v>
          </cell>
          <cell r="ACW505">
            <v>0</v>
          </cell>
          <cell r="ACX505">
            <v>0</v>
          </cell>
          <cell r="ACY505">
            <v>0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>
            <v>4</v>
          </cell>
          <cell r="ADI505">
            <v>4</v>
          </cell>
          <cell r="ADK505">
            <v>4</v>
          </cell>
          <cell r="ADL505">
            <v>4</v>
          </cell>
          <cell r="ADM505">
            <v>4</v>
          </cell>
          <cell r="ADN505">
            <v>60</v>
          </cell>
          <cell r="ADO505">
            <v>60</v>
          </cell>
          <cell r="ADP505">
            <v>60</v>
          </cell>
          <cell r="ADR505">
            <v>60</v>
          </cell>
          <cell r="ADS505">
            <v>60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0</v>
          </cell>
          <cell r="ADZ505">
            <v>0.38271681481634573</v>
          </cell>
          <cell r="AEA505">
            <v>1.722225666673556</v>
          </cell>
          <cell r="AEB505">
            <v>1.1481504444490371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2.2963008888980743</v>
          </cell>
          <cell r="ABZ506">
            <v>1.1481504444490371</v>
          </cell>
          <cell r="ACA506">
            <v>2.8703761111225927</v>
          </cell>
          <cell r="ACB506">
            <v>0</v>
          </cell>
          <cell r="ACC506">
            <v>0</v>
          </cell>
          <cell r="ACD506">
            <v>0</v>
          </cell>
          <cell r="ACE506">
            <v>0.57407522222451857</v>
          </cell>
          <cell r="ACF506">
            <v>0.86111283333677791</v>
          </cell>
          <cell r="ACG506">
            <v>1.1481504444490371</v>
          </cell>
          <cell r="ACH506">
            <v>0.28703761111225928</v>
          </cell>
          <cell r="ACI506">
            <v>0.28703761111225928</v>
          </cell>
          <cell r="ACJ506">
            <v>0</v>
          </cell>
          <cell r="ACK506">
            <v>0</v>
          </cell>
          <cell r="ACL506">
            <v>0</v>
          </cell>
          <cell r="ACM506">
            <v>0</v>
          </cell>
          <cell r="ACN506">
            <v>0</v>
          </cell>
          <cell r="ACO506">
            <v>0</v>
          </cell>
          <cell r="ACP506">
            <v>0</v>
          </cell>
          <cell r="ACQ506">
            <v>0</v>
          </cell>
          <cell r="ACR506">
            <v>0</v>
          </cell>
          <cell r="ACS506">
            <v>0</v>
          </cell>
          <cell r="ACT506">
            <v>0</v>
          </cell>
          <cell r="ACU506">
            <v>0</v>
          </cell>
          <cell r="ACV506">
            <v>0</v>
          </cell>
          <cell r="ACW506">
            <v>0</v>
          </cell>
          <cell r="ACX506">
            <v>0</v>
          </cell>
          <cell r="ACY506">
            <v>0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>
            <v>4</v>
          </cell>
          <cell r="ADI506">
            <v>4</v>
          </cell>
          <cell r="ADK506">
            <v>4</v>
          </cell>
          <cell r="ADL506">
            <v>4</v>
          </cell>
          <cell r="ADM506">
            <v>4</v>
          </cell>
          <cell r="ADN506">
            <v>50</v>
          </cell>
          <cell r="ADO506">
            <v>50</v>
          </cell>
          <cell r="ADP506">
            <v>60</v>
          </cell>
          <cell r="ADR506">
            <v>60</v>
          </cell>
          <cell r="ADS506">
            <v>60</v>
          </cell>
          <cell r="ADT506">
            <v>60</v>
          </cell>
          <cell r="ADU506">
            <v>2.2963008888980743</v>
          </cell>
          <cell r="ADV506">
            <v>1.9135840740817285</v>
          </cell>
          <cell r="ADW506">
            <v>0</v>
          </cell>
          <cell r="ADX506">
            <v>0</v>
          </cell>
          <cell r="ADY506">
            <v>0.57407522222451857</v>
          </cell>
          <cell r="ADZ506">
            <v>1.1481504444490371</v>
          </cell>
          <cell r="AEA506">
            <v>0.19135840740817286</v>
          </cell>
          <cell r="AEB506">
            <v>0.19135840740817286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>
            <v>0</v>
          </cell>
          <cell r="ACE507">
            <v>0.28703761111225928</v>
          </cell>
          <cell r="ACF507">
            <v>1.1481504444490371</v>
          </cell>
          <cell r="ACG507">
            <v>0.86111283333677791</v>
          </cell>
          <cell r="ACH507">
            <v>0.28703761111225928</v>
          </cell>
          <cell r="ACI507">
            <v>0.28703761111225928</v>
          </cell>
          <cell r="ACJ507">
            <v>0</v>
          </cell>
          <cell r="ACK507">
            <v>0</v>
          </cell>
          <cell r="ACL507">
            <v>0</v>
          </cell>
          <cell r="ACM507">
            <v>0</v>
          </cell>
          <cell r="ACN507">
            <v>0</v>
          </cell>
          <cell r="ACO507">
            <v>0</v>
          </cell>
          <cell r="ACP507">
            <v>0</v>
          </cell>
          <cell r="ACQ507">
            <v>0</v>
          </cell>
          <cell r="ACR507">
            <v>0</v>
          </cell>
          <cell r="ACS507">
            <v>0</v>
          </cell>
          <cell r="ACT507">
            <v>0</v>
          </cell>
          <cell r="ACU507">
            <v>0</v>
          </cell>
          <cell r="ACV507">
            <v>0</v>
          </cell>
          <cell r="ACW507">
            <v>0</v>
          </cell>
          <cell r="ACX507">
            <v>0</v>
          </cell>
          <cell r="ACY507">
            <v>0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>
            <v>4</v>
          </cell>
          <cell r="ADI507">
            <v>4</v>
          </cell>
          <cell r="ADK507">
            <v>4</v>
          </cell>
          <cell r="ADL507">
            <v>4</v>
          </cell>
          <cell r="ADM507">
            <v>4</v>
          </cell>
          <cell r="ADN507">
            <v>60</v>
          </cell>
          <cell r="ADO507">
            <v>60</v>
          </cell>
          <cell r="ADP507">
            <v>60</v>
          </cell>
          <cell r="ADR507">
            <v>60</v>
          </cell>
          <cell r="ADS507">
            <v>60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.76543362963269146</v>
          </cell>
          <cell r="ADZ507">
            <v>0.76543362963269146</v>
          </cell>
          <cell r="AEA507">
            <v>0.19135840740817286</v>
          </cell>
          <cell r="AEB507">
            <v>0.19135840740817286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4.0185265555716301</v>
          </cell>
          <cell r="ABZ508">
            <v>0</v>
          </cell>
          <cell r="ACA508">
            <v>2.8703761111225927</v>
          </cell>
          <cell r="ACB508">
            <v>0</v>
          </cell>
          <cell r="ACC508">
            <v>0</v>
          </cell>
          <cell r="ACD508">
            <v>0</v>
          </cell>
          <cell r="ACE508">
            <v>0.28703761111225928</v>
          </cell>
          <cell r="ACF508">
            <v>0.86111283333677791</v>
          </cell>
          <cell r="ACG508">
            <v>2.009263277785815</v>
          </cell>
          <cell r="ACH508">
            <v>0</v>
          </cell>
          <cell r="ACI508">
            <v>0</v>
          </cell>
          <cell r="ACJ508">
            <v>0</v>
          </cell>
          <cell r="ACK508">
            <v>0</v>
          </cell>
          <cell r="ACL508">
            <v>0</v>
          </cell>
          <cell r="ACM508">
            <v>0</v>
          </cell>
          <cell r="ACN508">
            <v>0</v>
          </cell>
          <cell r="ACO508">
            <v>0</v>
          </cell>
          <cell r="ACP508">
            <v>0</v>
          </cell>
          <cell r="ACQ508">
            <v>0</v>
          </cell>
          <cell r="ACR508">
            <v>0</v>
          </cell>
          <cell r="ACS508">
            <v>0</v>
          </cell>
          <cell r="ACT508">
            <v>0</v>
          </cell>
          <cell r="ACU508">
            <v>0</v>
          </cell>
          <cell r="ACV508">
            <v>0</v>
          </cell>
          <cell r="ACW508">
            <v>0</v>
          </cell>
          <cell r="ACX508">
            <v>0</v>
          </cell>
          <cell r="ACY508">
            <v>0</v>
          </cell>
          <cell r="ACZ508">
            <v>0.06</v>
          </cell>
          <cell r="ADA508">
            <v>0.06</v>
          </cell>
          <cell r="ADB508">
            <v>0.06</v>
          </cell>
          <cell r="ADD508">
            <v>0.06</v>
          </cell>
          <cell r="ADE508">
            <v>0.06</v>
          </cell>
          <cell r="ADF508">
            <v>0.06</v>
          </cell>
          <cell r="ADG508">
            <v>4</v>
          </cell>
          <cell r="ADH508">
            <v>4</v>
          </cell>
          <cell r="ADI508">
            <v>4</v>
          </cell>
          <cell r="ADK508">
            <v>4</v>
          </cell>
          <cell r="ADL508">
            <v>4</v>
          </cell>
          <cell r="ADM508">
            <v>4</v>
          </cell>
          <cell r="ADN508">
            <v>60</v>
          </cell>
          <cell r="ADO508">
            <v>60</v>
          </cell>
          <cell r="ADP508">
            <v>60</v>
          </cell>
          <cell r="ADR508">
            <v>60</v>
          </cell>
          <cell r="ADS508">
            <v>60</v>
          </cell>
          <cell r="ADT508">
            <v>60</v>
          </cell>
          <cell r="ADU508">
            <v>2.6790177037144201</v>
          </cell>
          <cell r="ADV508">
            <v>1.9135840740817285</v>
          </cell>
          <cell r="ADW508">
            <v>0</v>
          </cell>
          <cell r="ADX508">
            <v>0</v>
          </cell>
          <cell r="ADY508">
            <v>0.38271681481634573</v>
          </cell>
          <cell r="ADZ508">
            <v>1.7222256666735556</v>
          </cell>
          <cell r="AEA508">
            <v>0</v>
          </cell>
          <cell r="AEB508">
            <v>0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>
            <v>0</v>
          </cell>
          <cell r="ACE509">
            <v>0.57407522222451857</v>
          </cell>
          <cell r="ACF509">
            <v>0.57407522222451857</v>
          </cell>
          <cell r="ACG509">
            <v>1.4351880555612964</v>
          </cell>
          <cell r="ACH509">
            <v>0.28703761111225928</v>
          </cell>
          <cell r="ACI509">
            <v>0</v>
          </cell>
          <cell r="ACJ509">
            <v>0</v>
          </cell>
          <cell r="ACK509">
            <v>0</v>
          </cell>
          <cell r="ACL509">
            <v>0</v>
          </cell>
          <cell r="ACM509">
            <v>0</v>
          </cell>
          <cell r="ACN509">
            <v>0.57407522222451857</v>
          </cell>
          <cell r="ACO509">
            <v>0</v>
          </cell>
          <cell r="ACP509">
            <v>0</v>
          </cell>
          <cell r="ACQ509">
            <v>0</v>
          </cell>
          <cell r="ACR509">
            <v>0</v>
          </cell>
          <cell r="ACS509">
            <v>0</v>
          </cell>
          <cell r="ACT509">
            <v>0</v>
          </cell>
          <cell r="ACU509">
            <v>0</v>
          </cell>
          <cell r="ACV509">
            <v>0</v>
          </cell>
          <cell r="ACW509">
            <v>0</v>
          </cell>
          <cell r="ACX509">
            <v>0</v>
          </cell>
          <cell r="ACY509">
            <v>0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>
            <v>4</v>
          </cell>
          <cell r="ADI509">
            <v>4</v>
          </cell>
          <cell r="ADK509">
            <v>4</v>
          </cell>
          <cell r="ADL509">
            <v>4</v>
          </cell>
          <cell r="ADM509">
            <v>4</v>
          </cell>
          <cell r="ADN509">
            <v>60</v>
          </cell>
          <cell r="ADO509">
            <v>60</v>
          </cell>
          <cell r="ADP509">
            <v>60</v>
          </cell>
          <cell r="ADR509">
            <v>60</v>
          </cell>
          <cell r="ADS509">
            <v>60</v>
          </cell>
          <cell r="ADT509">
            <v>6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0.38271681481634573</v>
          </cell>
          <cell r="ADZ509">
            <v>1.33950885185721</v>
          </cell>
          <cell r="AEA509">
            <v>0.19135840740817286</v>
          </cell>
          <cell r="AEB509">
            <v>0</v>
          </cell>
          <cell r="AEC509">
            <v>0</v>
          </cell>
          <cell r="AED509">
            <v>0</v>
          </cell>
          <cell r="AEE509">
            <v>0.38271681481634573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4.0185265555716301</v>
          </cell>
          <cell r="ABZ510">
            <v>0</v>
          </cell>
          <cell r="ACA510">
            <v>7.4629778889187417</v>
          </cell>
          <cell r="ACB510">
            <v>0</v>
          </cell>
          <cell r="ACC510">
            <v>0</v>
          </cell>
          <cell r="ACD510">
            <v>0</v>
          </cell>
          <cell r="ACE510">
            <v>0</v>
          </cell>
          <cell r="ACF510">
            <v>1.4351880555612964</v>
          </cell>
          <cell r="ACG510">
            <v>0.86111283333677791</v>
          </cell>
          <cell r="ACH510">
            <v>0</v>
          </cell>
          <cell r="ACI510">
            <v>0.28703761111225928</v>
          </cell>
          <cell r="ACJ510">
            <v>0.28703761111225928</v>
          </cell>
          <cell r="ACK510">
            <v>0</v>
          </cell>
          <cell r="ACL510">
            <v>0</v>
          </cell>
          <cell r="ACM510">
            <v>0</v>
          </cell>
          <cell r="ACN510">
            <v>0.28703761111225928</v>
          </cell>
          <cell r="ACO510">
            <v>0</v>
          </cell>
          <cell r="ACP510">
            <v>0</v>
          </cell>
          <cell r="ACQ510">
            <v>0</v>
          </cell>
          <cell r="ACR510">
            <v>0</v>
          </cell>
          <cell r="ACS510">
            <v>0</v>
          </cell>
          <cell r="ACT510">
            <v>0</v>
          </cell>
          <cell r="ACU510">
            <v>0</v>
          </cell>
          <cell r="ACV510">
            <v>0</v>
          </cell>
          <cell r="ACW510">
            <v>0</v>
          </cell>
          <cell r="ACX510">
            <v>0</v>
          </cell>
          <cell r="ACY510">
            <v>0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>
            <v>4</v>
          </cell>
          <cell r="ADI510">
            <v>4</v>
          </cell>
          <cell r="ADK510">
            <v>4</v>
          </cell>
          <cell r="ADL510">
            <v>4</v>
          </cell>
          <cell r="ADM510">
            <v>4</v>
          </cell>
          <cell r="ADN510">
            <v>60</v>
          </cell>
          <cell r="ADO510">
            <v>60</v>
          </cell>
          <cell r="ADP510">
            <v>60</v>
          </cell>
          <cell r="ADR510">
            <v>60</v>
          </cell>
          <cell r="ADS510">
            <v>60</v>
          </cell>
          <cell r="ADT510">
            <v>60</v>
          </cell>
          <cell r="ADU510">
            <v>2.6790177037144201</v>
          </cell>
          <cell r="ADV510">
            <v>4.9753185926124948</v>
          </cell>
          <cell r="ADW510">
            <v>0</v>
          </cell>
          <cell r="ADX510">
            <v>0</v>
          </cell>
          <cell r="ADY510">
            <v>0</v>
          </cell>
          <cell r="ADZ510">
            <v>1.5308672592653829</v>
          </cell>
          <cell r="AEA510">
            <v>0</v>
          </cell>
          <cell r="AEB510">
            <v>0.38271681481634573</v>
          </cell>
          <cell r="AEC510">
            <v>0</v>
          </cell>
          <cell r="AED510">
            <v>0</v>
          </cell>
          <cell r="AEE510">
            <v>0.19135840740817286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>
            <v>0</v>
          </cell>
          <cell r="ACE511">
            <v>1.4351880555612964</v>
          </cell>
          <cell r="ACF511">
            <v>0.28703761111225928</v>
          </cell>
          <cell r="ACG511">
            <v>1.7222256666735558</v>
          </cell>
          <cell r="ACH511">
            <v>0</v>
          </cell>
          <cell r="ACI511">
            <v>0.28703761111225928</v>
          </cell>
          <cell r="ACJ511">
            <v>0.28703761111225928</v>
          </cell>
          <cell r="ACK511">
            <v>0</v>
          </cell>
          <cell r="ACL511">
            <v>0</v>
          </cell>
          <cell r="ACM511">
            <v>0</v>
          </cell>
          <cell r="ACN511">
            <v>0</v>
          </cell>
          <cell r="ACO511">
            <v>0</v>
          </cell>
          <cell r="ACP511">
            <v>0</v>
          </cell>
          <cell r="ACQ511">
            <v>0</v>
          </cell>
          <cell r="ACR511">
            <v>0</v>
          </cell>
          <cell r="ACS511">
            <v>0</v>
          </cell>
          <cell r="ACT511">
            <v>0</v>
          </cell>
          <cell r="ACU511">
            <v>0</v>
          </cell>
          <cell r="ACV511">
            <v>0</v>
          </cell>
          <cell r="ACW511">
            <v>0</v>
          </cell>
          <cell r="ACX511">
            <v>0</v>
          </cell>
          <cell r="ACY511">
            <v>0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>
            <v>4</v>
          </cell>
          <cell r="ADI511">
            <v>4</v>
          </cell>
          <cell r="ADK511">
            <v>4</v>
          </cell>
          <cell r="ADL511">
            <v>4</v>
          </cell>
          <cell r="ADM511">
            <v>4</v>
          </cell>
          <cell r="ADN511">
            <v>60</v>
          </cell>
          <cell r="ADO511">
            <v>60</v>
          </cell>
          <cell r="ADP511">
            <v>60</v>
          </cell>
          <cell r="ADR511">
            <v>60</v>
          </cell>
          <cell r="ADS511">
            <v>60</v>
          </cell>
          <cell r="ADT511">
            <v>6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0</v>
          </cell>
          <cell r="AEB511">
            <v>0.38271681481634573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1.7222256666735558</v>
          </cell>
          <cell r="ABZ512">
            <v>0</v>
          </cell>
          <cell r="ACA512">
            <v>4.0185265555716301</v>
          </cell>
          <cell r="ACB512">
            <v>0</v>
          </cell>
          <cell r="ACC512">
            <v>0</v>
          </cell>
          <cell r="ACD512">
            <v>0</v>
          </cell>
          <cell r="ACE512">
            <v>0.57407522222451857</v>
          </cell>
          <cell r="ACF512">
            <v>0.86111283333677791</v>
          </cell>
          <cell r="ACG512">
            <v>0</v>
          </cell>
          <cell r="ACH512">
            <v>0.28703761111225928</v>
          </cell>
          <cell r="ACI512">
            <v>0.28703761111225928</v>
          </cell>
          <cell r="ACJ512">
            <v>0.57407522222451857</v>
          </cell>
          <cell r="ACK512">
            <v>0</v>
          </cell>
          <cell r="ACL512">
            <v>0</v>
          </cell>
          <cell r="ACM512">
            <v>0</v>
          </cell>
          <cell r="ACN512">
            <v>0</v>
          </cell>
          <cell r="ACO512">
            <v>0</v>
          </cell>
          <cell r="ACP512">
            <v>0</v>
          </cell>
          <cell r="ACQ512">
            <v>0</v>
          </cell>
          <cell r="ACR512">
            <v>0</v>
          </cell>
          <cell r="ACS512">
            <v>0</v>
          </cell>
          <cell r="ACT512">
            <v>0</v>
          </cell>
          <cell r="ACU512">
            <v>0</v>
          </cell>
          <cell r="ACV512">
            <v>0</v>
          </cell>
          <cell r="ACW512">
            <v>0</v>
          </cell>
          <cell r="ACX512">
            <v>0</v>
          </cell>
          <cell r="ACY512">
            <v>0</v>
          </cell>
          <cell r="ACZ512">
            <v>0.06</v>
          </cell>
          <cell r="ADA512">
            <v>0.06</v>
          </cell>
          <cell r="ADB512">
            <v>0.06</v>
          </cell>
          <cell r="ADD512">
            <v>0.06</v>
          </cell>
          <cell r="ADE512">
            <v>0.06</v>
          </cell>
          <cell r="ADF512">
            <v>0.06</v>
          </cell>
          <cell r="ADG512">
            <v>4</v>
          </cell>
          <cell r="ADH512">
            <v>4</v>
          </cell>
          <cell r="ADI512">
            <v>4</v>
          </cell>
          <cell r="ADK512">
            <v>4</v>
          </cell>
          <cell r="ADL512">
            <v>4</v>
          </cell>
          <cell r="ADM512">
            <v>4</v>
          </cell>
          <cell r="ADN512">
            <v>60</v>
          </cell>
          <cell r="ADO512">
            <v>60</v>
          </cell>
          <cell r="ADP512">
            <v>60</v>
          </cell>
          <cell r="ADR512">
            <v>60</v>
          </cell>
          <cell r="ADS512">
            <v>60</v>
          </cell>
          <cell r="ADT512">
            <v>60</v>
          </cell>
          <cell r="ADU512">
            <v>1.1481504444490371</v>
          </cell>
          <cell r="ADV512">
            <v>2.6790177037144201</v>
          </cell>
          <cell r="ADW512">
            <v>0</v>
          </cell>
          <cell r="ADX512">
            <v>0</v>
          </cell>
          <cell r="ADY512">
            <v>0.38271681481634573</v>
          </cell>
          <cell r="ADZ512">
            <v>0.57407522222451857</v>
          </cell>
          <cell r="AEA512">
            <v>0.19135840740817286</v>
          </cell>
          <cell r="AEB512">
            <v>0.57407522222451857</v>
          </cell>
          <cell r="AEC512">
            <v>0</v>
          </cell>
          <cell r="AED512">
            <v>0</v>
          </cell>
          <cell r="AEE512">
            <v>0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>
            <v>0</v>
          </cell>
          <cell r="ACE513">
            <v>1.1481504444490371</v>
          </cell>
          <cell r="ACF513">
            <v>1.1481504444490371</v>
          </cell>
          <cell r="ACG513">
            <v>0.57407522222451857</v>
          </cell>
          <cell r="ACH513">
            <v>0.28703761111225928</v>
          </cell>
          <cell r="ACI513">
            <v>0</v>
          </cell>
          <cell r="ACJ513">
            <v>0.28703761111225928</v>
          </cell>
          <cell r="ACK513">
            <v>0</v>
          </cell>
          <cell r="ACL513">
            <v>0</v>
          </cell>
          <cell r="ACM513">
            <v>0</v>
          </cell>
          <cell r="ACN513">
            <v>0</v>
          </cell>
          <cell r="ACO513">
            <v>0.28703761111225928</v>
          </cell>
          <cell r="ACP513">
            <v>0.28703761111225928</v>
          </cell>
          <cell r="ACQ513">
            <v>0</v>
          </cell>
          <cell r="ACR513">
            <v>0</v>
          </cell>
          <cell r="ACS513">
            <v>0</v>
          </cell>
          <cell r="ACT513">
            <v>0</v>
          </cell>
          <cell r="ACU513">
            <v>0</v>
          </cell>
          <cell r="ACV513">
            <v>0</v>
          </cell>
          <cell r="ACW513">
            <v>0</v>
          </cell>
          <cell r="ACX513">
            <v>0</v>
          </cell>
          <cell r="ACY513">
            <v>0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>
            <v>4</v>
          </cell>
          <cell r="ADI513">
            <v>4</v>
          </cell>
          <cell r="ADK513">
            <v>4</v>
          </cell>
          <cell r="ADL513">
            <v>4</v>
          </cell>
          <cell r="ADM513">
            <v>4</v>
          </cell>
          <cell r="ADN513">
            <v>60</v>
          </cell>
          <cell r="ADO513">
            <v>60</v>
          </cell>
          <cell r="ADP513">
            <v>60</v>
          </cell>
          <cell r="ADR513">
            <v>60</v>
          </cell>
          <cell r="ADS513">
            <v>60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.95679203704086424</v>
          </cell>
          <cell r="ADZ513">
            <v>0.95679203704086424</v>
          </cell>
          <cell r="AEA513">
            <v>0.19135840740817286</v>
          </cell>
          <cell r="AEB513">
            <v>0.19135840740817286</v>
          </cell>
          <cell r="AEC513">
            <v>0</v>
          </cell>
          <cell r="AED513">
            <v>0</v>
          </cell>
          <cell r="AEE513">
            <v>0.19135840740817286</v>
          </cell>
          <cell r="AEF513">
            <v>0.19135840740817286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2.2963008888980743</v>
          </cell>
          <cell r="ABZ514">
            <v>0</v>
          </cell>
          <cell r="ACA514">
            <v>5.166677000020667</v>
          </cell>
          <cell r="ACB514">
            <v>0</v>
          </cell>
          <cell r="ACC514">
            <v>0</v>
          </cell>
          <cell r="ACD514">
            <v>0</v>
          </cell>
          <cell r="ACE514">
            <v>0.57407522222451857</v>
          </cell>
          <cell r="ACF514">
            <v>1.1481504444490371</v>
          </cell>
          <cell r="ACG514">
            <v>1.1481504444490371</v>
          </cell>
          <cell r="ACH514">
            <v>0.28703761111225928</v>
          </cell>
          <cell r="ACI514">
            <v>0.86111283333677791</v>
          </cell>
          <cell r="ACJ514">
            <v>0.57407522222451857</v>
          </cell>
          <cell r="ACK514">
            <v>0</v>
          </cell>
          <cell r="ACL514">
            <v>0</v>
          </cell>
          <cell r="ACM514">
            <v>0</v>
          </cell>
          <cell r="ACN514">
            <v>0</v>
          </cell>
          <cell r="ACO514">
            <v>0</v>
          </cell>
          <cell r="ACP514">
            <v>0</v>
          </cell>
          <cell r="ACQ514">
            <v>0</v>
          </cell>
          <cell r="ACR514">
            <v>0</v>
          </cell>
          <cell r="ACS514">
            <v>0</v>
          </cell>
          <cell r="ACT514">
            <v>0</v>
          </cell>
          <cell r="ACU514">
            <v>0</v>
          </cell>
          <cell r="ACV514">
            <v>0</v>
          </cell>
          <cell r="ACW514">
            <v>0</v>
          </cell>
          <cell r="ACX514">
            <v>0</v>
          </cell>
          <cell r="ACY514">
            <v>0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>
            <v>4</v>
          </cell>
          <cell r="ADI514">
            <v>4</v>
          </cell>
          <cell r="ADK514">
            <v>4</v>
          </cell>
          <cell r="ADL514">
            <v>4</v>
          </cell>
          <cell r="ADM514">
            <v>4</v>
          </cell>
          <cell r="ADN514">
            <v>60</v>
          </cell>
          <cell r="ADO514">
            <v>60</v>
          </cell>
          <cell r="ADP514">
            <v>60</v>
          </cell>
          <cell r="ADR514">
            <v>60</v>
          </cell>
          <cell r="ADS514">
            <v>60</v>
          </cell>
          <cell r="ADT514">
            <v>60</v>
          </cell>
          <cell r="ADU514">
            <v>1.5308672592653829</v>
          </cell>
          <cell r="ADV514">
            <v>3.4444513333471112</v>
          </cell>
          <cell r="ADW514">
            <v>0</v>
          </cell>
          <cell r="ADX514">
            <v>0</v>
          </cell>
          <cell r="ADY514">
            <v>0.76543362963269146</v>
          </cell>
          <cell r="ADZ514">
            <v>1.1481504444490371</v>
          </cell>
          <cell r="AEA514">
            <v>0.19135840740817286</v>
          </cell>
          <cell r="AEB514">
            <v>0.95679203704086435</v>
          </cell>
          <cell r="AEC514">
            <v>0</v>
          </cell>
          <cell r="AED514">
            <v>0</v>
          </cell>
          <cell r="AEE514">
            <v>0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>
            <v>0</v>
          </cell>
          <cell r="ACE515">
            <v>1.4351880555612966</v>
          </cell>
          <cell r="ACF515">
            <v>0.28703761111225928</v>
          </cell>
          <cell r="ACG515">
            <v>0.57407522222451857</v>
          </cell>
          <cell r="ACH515">
            <v>1.7222256666735558</v>
          </cell>
          <cell r="ACI515">
            <v>1.1481504444490371</v>
          </cell>
          <cell r="ACJ515">
            <v>0</v>
          </cell>
          <cell r="ACK515">
            <v>0</v>
          </cell>
          <cell r="ACL515">
            <v>0</v>
          </cell>
          <cell r="ACM515">
            <v>0</v>
          </cell>
          <cell r="ACN515">
            <v>0</v>
          </cell>
          <cell r="ACO515">
            <v>0</v>
          </cell>
          <cell r="ACP515">
            <v>0</v>
          </cell>
          <cell r="ACQ515">
            <v>0</v>
          </cell>
          <cell r="ACR515">
            <v>0</v>
          </cell>
          <cell r="ACS515">
            <v>0</v>
          </cell>
          <cell r="ACT515">
            <v>0</v>
          </cell>
          <cell r="ACU515">
            <v>0</v>
          </cell>
          <cell r="ACV515">
            <v>0</v>
          </cell>
          <cell r="ACW515">
            <v>0</v>
          </cell>
          <cell r="ACX515">
            <v>0</v>
          </cell>
          <cell r="ACY515">
            <v>0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>
            <v>4</v>
          </cell>
          <cell r="ADI515">
            <v>4</v>
          </cell>
          <cell r="ADK515">
            <v>4</v>
          </cell>
          <cell r="ADL515">
            <v>4</v>
          </cell>
          <cell r="ADM515">
            <v>4</v>
          </cell>
          <cell r="ADN515">
            <v>60</v>
          </cell>
          <cell r="ADO515">
            <v>60</v>
          </cell>
          <cell r="ADP515">
            <v>60</v>
          </cell>
          <cell r="ADR515">
            <v>60</v>
          </cell>
          <cell r="ADS515">
            <v>60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1.1481504444490371</v>
          </cell>
          <cell r="ADZ515">
            <v>0.38271681481634573</v>
          </cell>
          <cell r="AEA515">
            <v>1.722225666673556</v>
          </cell>
          <cell r="AEB515">
            <v>0.19135840740817286</v>
          </cell>
          <cell r="AEC515">
            <v>0</v>
          </cell>
          <cell r="AED515">
            <v>0</v>
          </cell>
          <cell r="AEE515">
            <v>0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2.8703761111225927</v>
          </cell>
          <cell r="ABZ516">
            <v>0</v>
          </cell>
          <cell r="ACA516">
            <v>5.7407522222451854</v>
          </cell>
          <cell r="ACB516">
            <v>0</v>
          </cell>
          <cell r="ACC516">
            <v>0</v>
          </cell>
          <cell r="ACD516">
            <v>0</v>
          </cell>
          <cell r="ACE516">
            <v>0.57407522222451857</v>
          </cell>
          <cell r="ACF516">
            <v>0.28703761111225928</v>
          </cell>
          <cell r="ACG516">
            <v>1.4351880555612964</v>
          </cell>
          <cell r="ACH516">
            <v>0.28703761111225928</v>
          </cell>
          <cell r="ACI516">
            <v>0.57407522222451857</v>
          </cell>
          <cell r="ACJ516">
            <v>0.57407522222451857</v>
          </cell>
          <cell r="ACK516">
            <v>0</v>
          </cell>
          <cell r="ACL516">
            <v>0</v>
          </cell>
          <cell r="ACM516">
            <v>0</v>
          </cell>
          <cell r="ACN516">
            <v>0</v>
          </cell>
          <cell r="ACO516">
            <v>0</v>
          </cell>
          <cell r="ACP516">
            <v>0</v>
          </cell>
          <cell r="ACQ516">
            <v>0</v>
          </cell>
          <cell r="ACR516">
            <v>0</v>
          </cell>
          <cell r="ACS516">
            <v>0</v>
          </cell>
          <cell r="ACT516">
            <v>0</v>
          </cell>
          <cell r="ACU516">
            <v>0</v>
          </cell>
          <cell r="ACV516">
            <v>0</v>
          </cell>
          <cell r="ACW516">
            <v>0</v>
          </cell>
          <cell r="ACX516">
            <v>0</v>
          </cell>
          <cell r="ACY516">
            <v>0</v>
          </cell>
          <cell r="ACZ516">
            <v>0.06</v>
          </cell>
          <cell r="ADA516">
            <v>0.06</v>
          </cell>
          <cell r="ADB516">
            <v>0.06</v>
          </cell>
          <cell r="ADD516">
            <v>0.06</v>
          </cell>
          <cell r="ADE516">
            <v>0.06</v>
          </cell>
          <cell r="ADF516">
            <v>0.06</v>
          </cell>
          <cell r="ADG516">
            <v>4</v>
          </cell>
          <cell r="ADH516">
            <v>4</v>
          </cell>
          <cell r="ADI516">
            <v>4</v>
          </cell>
          <cell r="ADK516">
            <v>4</v>
          </cell>
          <cell r="ADL516">
            <v>4</v>
          </cell>
          <cell r="ADM516">
            <v>4</v>
          </cell>
          <cell r="ADN516">
            <v>60</v>
          </cell>
          <cell r="ADO516">
            <v>60</v>
          </cell>
          <cell r="ADP516">
            <v>60</v>
          </cell>
          <cell r="ADR516">
            <v>60</v>
          </cell>
          <cell r="ADS516">
            <v>60</v>
          </cell>
          <cell r="ADT516">
            <v>60</v>
          </cell>
          <cell r="ADU516">
            <v>1.9135840740817285</v>
          </cell>
          <cell r="ADV516">
            <v>3.827168148163457</v>
          </cell>
          <cell r="ADW516">
            <v>0</v>
          </cell>
          <cell r="ADX516">
            <v>0</v>
          </cell>
          <cell r="ADY516">
            <v>0.57407522222451857</v>
          </cell>
          <cell r="ADZ516">
            <v>0.95679203704086424</v>
          </cell>
          <cell r="AEA516">
            <v>0.19135840740817286</v>
          </cell>
          <cell r="AEB516">
            <v>0.76543362963269146</v>
          </cell>
          <cell r="AEC516">
            <v>0</v>
          </cell>
          <cell r="AED516">
            <v>0</v>
          </cell>
          <cell r="AEE516">
            <v>0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>
            <v>0</v>
          </cell>
          <cell r="ACE517">
            <v>0</v>
          </cell>
          <cell r="ACF517">
            <v>1.1481504444490371</v>
          </cell>
          <cell r="ACG517">
            <v>2.009263277785815</v>
          </cell>
          <cell r="ACH517">
            <v>1.1481504444490371</v>
          </cell>
          <cell r="ACI517">
            <v>0.28703761111225928</v>
          </cell>
          <cell r="ACJ517">
            <v>0.57407522222451857</v>
          </cell>
          <cell r="ACK517">
            <v>0</v>
          </cell>
          <cell r="ACL517">
            <v>0</v>
          </cell>
          <cell r="ACM517">
            <v>0</v>
          </cell>
          <cell r="ACN517">
            <v>0</v>
          </cell>
          <cell r="ACO517">
            <v>0</v>
          </cell>
          <cell r="ACP517">
            <v>0</v>
          </cell>
          <cell r="ACQ517">
            <v>0</v>
          </cell>
          <cell r="ACR517">
            <v>0</v>
          </cell>
          <cell r="ACS517">
            <v>0</v>
          </cell>
          <cell r="ACT517">
            <v>0</v>
          </cell>
          <cell r="ACU517">
            <v>0</v>
          </cell>
          <cell r="ACV517">
            <v>0</v>
          </cell>
          <cell r="ACW517">
            <v>0</v>
          </cell>
          <cell r="ACX517">
            <v>0</v>
          </cell>
          <cell r="ACY517">
            <v>0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>
            <v>4</v>
          </cell>
          <cell r="ADI517">
            <v>4</v>
          </cell>
          <cell r="ADK517">
            <v>4</v>
          </cell>
          <cell r="ADL517">
            <v>4</v>
          </cell>
          <cell r="ADM517">
            <v>4</v>
          </cell>
          <cell r="ADN517">
            <v>60</v>
          </cell>
          <cell r="ADO517">
            <v>60</v>
          </cell>
          <cell r="ADP517">
            <v>60</v>
          </cell>
          <cell r="ADR517">
            <v>60</v>
          </cell>
          <cell r="ADS517">
            <v>60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</v>
          </cell>
          <cell r="ADZ517">
            <v>2.1049424814899012</v>
          </cell>
          <cell r="AEA517">
            <v>0.76543362963269146</v>
          </cell>
          <cell r="AEB517">
            <v>0.57407522222451857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2.8703761111225927</v>
          </cell>
          <cell r="ABZ518">
            <v>0</v>
          </cell>
          <cell r="ACA518">
            <v>5.7407522222451854</v>
          </cell>
          <cell r="ACB518">
            <v>0</v>
          </cell>
          <cell r="ACC518">
            <v>0</v>
          </cell>
          <cell r="ACD518">
            <v>0</v>
          </cell>
          <cell r="ACE518">
            <v>5.166677000020667</v>
          </cell>
          <cell r="ACF518">
            <v>3.7314889444593704</v>
          </cell>
          <cell r="ACG518">
            <v>2.8703761111225927</v>
          </cell>
          <cell r="ACH518">
            <v>0.57407522222451857</v>
          </cell>
          <cell r="ACI518">
            <v>0.57407522222451857</v>
          </cell>
          <cell r="ACJ518">
            <v>0.57407522222451857</v>
          </cell>
          <cell r="ACK518">
            <v>0</v>
          </cell>
          <cell r="ACL518">
            <v>0</v>
          </cell>
          <cell r="ACM518">
            <v>0</v>
          </cell>
          <cell r="ACN518">
            <v>0</v>
          </cell>
          <cell r="ACO518">
            <v>0</v>
          </cell>
          <cell r="ACP518">
            <v>0</v>
          </cell>
          <cell r="ACQ518">
            <v>0</v>
          </cell>
          <cell r="ACR518">
            <v>0</v>
          </cell>
          <cell r="ACS518">
            <v>0</v>
          </cell>
          <cell r="ACT518">
            <v>0</v>
          </cell>
          <cell r="ACU518">
            <v>0</v>
          </cell>
          <cell r="ACV518">
            <v>0</v>
          </cell>
          <cell r="ACW518">
            <v>0</v>
          </cell>
          <cell r="ACX518">
            <v>0</v>
          </cell>
          <cell r="ACY518">
            <v>0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>
            <v>4</v>
          </cell>
          <cell r="ADI518">
            <v>4</v>
          </cell>
          <cell r="ADK518">
            <v>4</v>
          </cell>
          <cell r="ADL518">
            <v>4</v>
          </cell>
          <cell r="ADM518">
            <v>4</v>
          </cell>
          <cell r="ADN518">
            <v>60</v>
          </cell>
          <cell r="ADO518">
            <v>60</v>
          </cell>
          <cell r="ADP518">
            <v>60</v>
          </cell>
          <cell r="ADR518">
            <v>60</v>
          </cell>
          <cell r="ADS518">
            <v>60</v>
          </cell>
          <cell r="ADT518">
            <v>60</v>
          </cell>
          <cell r="ADU518">
            <v>1.9135840740817285</v>
          </cell>
          <cell r="ADV518">
            <v>3.827168148163457</v>
          </cell>
          <cell r="ADW518">
            <v>0</v>
          </cell>
          <cell r="ADX518">
            <v>0</v>
          </cell>
          <cell r="ADY518">
            <v>5.5493938148370132</v>
          </cell>
          <cell r="ADZ518">
            <v>2.2963008888980743</v>
          </cell>
          <cell r="AEA518">
            <v>0.38271681481634573</v>
          </cell>
          <cell r="AEB518">
            <v>0.76543362963269146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>
            <v>0</v>
          </cell>
          <cell r="ACE519">
            <v>0.86111283333677791</v>
          </cell>
          <cell r="ACF519">
            <v>2.8703761111225932</v>
          </cell>
          <cell r="ACG519">
            <v>5.166677000020667</v>
          </cell>
          <cell r="ACH519">
            <v>0.57407522222451857</v>
          </cell>
          <cell r="ACI519">
            <v>0</v>
          </cell>
          <cell r="ACJ519">
            <v>0.57407522222451857</v>
          </cell>
          <cell r="ACK519">
            <v>0</v>
          </cell>
          <cell r="ACL519">
            <v>0</v>
          </cell>
          <cell r="ACM519">
            <v>0</v>
          </cell>
          <cell r="ACN519">
            <v>0</v>
          </cell>
          <cell r="ACO519">
            <v>0</v>
          </cell>
          <cell r="ACP519">
            <v>0</v>
          </cell>
          <cell r="ACQ519">
            <v>0</v>
          </cell>
          <cell r="ACR519">
            <v>0</v>
          </cell>
          <cell r="ACS519">
            <v>0</v>
          </cell>
          <cell r="ACT519">
            <v>0</v>
          </cell>
          <cell r="ACU519">
            <v>0</v>
          </cell>
          <cell r="ACV519">
            <v>0</v>
          </cell>
          <cell r="ACW519">
            <v>0</v>
          </cell>
          <cell r="ACX519">
            <v>0</v>
          </cell>
          <cell r="ACY519">
            <v>0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>
            <v>4</v>
          </cell>
          <cell r="ADI519">
            <v>4</v>
          </cell>
          <cell r="ADK519">
            <v>4</v>
          </cell>
          <cell r="ADL519">
            <v>4</v>
          </cell>
          <cell r="ADM519">
            <v>4</v>
          </cell>
          <cell r="ADN519">
            <v>60</v>
          </cell>
          <cell r="ADO519">
            <v>60</v>
          </cell>
          <cell r="ADP519">
            <v>60</v>
          </cell>
          <cell r="ADR519">
            <v>60</v>
          </cell>
          <cell r="ADS519">
            <v>60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33950885185721</v>
          </cell>
          <cell r="ADZ519">
            <v>4.5926017777961485</v>
          </cell>
          <cell r="AEA519">
            <v>0.38271681481634573</v>
          </cell>
          <cell r="AEB519">
            <v>0.38271681481634573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2.8703761111225927</v>
          </cell>
          <cell r="ABZ520">
            <v>0</v>
          </cell>
          <cell r="ACA520">
            <v>5.166677000020667</v>
          </cell>
          <cell r="ACB520">
            <v>0</v>
          </cell>
          <cell r="ACC520">
            <v>0</v>
          </cell>
          <cell r="ACD520">
            <v>0</v>
          </cell>
          <cell r="ACE520">
            <v>1.1481504444490371</v>
          </cell>
          <cell r="ACF520">
            <v>1.1481504444490371</v>
          </cell>
          <cell r="ACG520">
            <v>0.28703761111225928</v>
          </cell>
          <cell r="ACH520">
            <v>0.28703761111225928</v>
          </cell>
          <cell r="ACI520">
            <v>0.28703761111225928</v>
          </cell>
          <cell r="ACJ520">
            <v>0.28703761111225928</v>
          </cell>
          <cell r="ACK520">
            <v>0</v>
          </cell>
          <cell r="ACL520">
            <v>0</v>
          </cell>
          <cell r="ACM520">
            <v>0</v>
          </cell>
          <cell r="ACN520">
            <v>0.57407522222451857</v>
          </cell>
          <cell r="ACO520">
            <v>0</v>
          </cell>
          <cell r="ACP520">
            <v>0</v>
          </cell>
          <cell r="ACQ520">
            <v>0</v>
          </cell>
          <cell r="ACR520">
            <v>0</v>
          </cell>
          <cell r="ACS520">
            <v>0</v>
          </cell>
          <cell r="ACT520">
            <v>0</v>
          </cell>
          <cell r="ACU520">
            <v>0</v>
          </cell>
          <cell r="ACV520">
            <v>0</v>
          </cell>
          <cell r="ACW520">
            <v>0</v>
          </cell>
          <cell r="ACX520">
            <v>0</v>
          </cell>
          <cell r="ACY520">
            <v>0</v>
          </cell>
          <cell r="ACZ520">
            <v>0.06</v>
          </cell>
          <cell r="ADA520">
            <v>0.06</v>
          </cell>
          <cell r="ADB520">
            <v>0.06</v>
          </cell>
          <cell r="ADD520">
            <v>0.06</v>
          </cell>
          <cell r="ADE520">
            <v>0.06</v>
          </cell>
          <cell r="ADF520">
            <v>0.06</v>
          </cell>
          <cell r="ADG520">
            <v>4</v>
          </cell>
          <cell r="ADH520">
            <v>4</v>
          </cell>
          <cell r="ADI520">
            <v>4</v>
          </cell>
          <cell r="ADK520">
            <v>4</v>
          </cell>
          <cell r="ADL520">
            <v>4</v>
          </cell>
          <cell r="ADM520">
            <v>4</v>
          </cell>
          <cell r="ADN520">
            <v>40</v>
          </cell>
          <cell r="ADO520">
            <v>50</v>
          </cell>
          <cell r="ADP520">
            <v>60</v>
          </cell>
          <cell r="ADR520">
            <v>60</v>
          </cell>
          <cell r="ADS520">
            <v>60</v>
          </cell>
          <cell r="ADT520">
            <v>60</v>
          </cell>
          <cell r="ADU520">
            <v>1.9135840740817285</v>
          </cell>
          <cell r="ADV520">
            <v>3.4444513333471112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0.57407522222451857</v>
          </cell>
          <cell r="AEA520">
            <v>0.38271681481634573</v>
          </cell>
          <cell r="AEB520">
            <v>0.19135840740817286</v>
          </cell>
          <cell r="AEC520">
            <v>0</v>
          </cell>
          <cell r="AED520">
            <v>0</v>
          </cell>
          <cell r="AEE520">
            <v>0.38271681481634573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>
            <v>0</v>
          </cell>
          <cell r="ACE521">
            <v>0.86111283333677791</v>
          </cell>
          <cell r="ACF521">
            <v>3.1574137222348519</v>
          </cell>
          <cell r="ACG521">
            <v>1.4351880555612966</v>
          </cell>
          <cell r="ACH521">
            <v>0</v>
          </cell>
          <cell r="ACI521">
            <v>0</v>
          </cell>
          <cell r="ACJ521">
            <v>0</v>
          </cell>
          <cell r="ACK521">
            <v>0</v>
          </cell>
          <cell r="ACL521">
            <v>0</v>
          </cell>
          <cell r="ACM521">
            <v>0</v>
          </cell>
          <cell r="ACN521">
            <v>0.28703761111225928</v>
          </cell>
          <cell r="ACO521">
            <v>0</v>
          </cell>
          <cell r="ACP521">
            <v>0</v>
          </cell>
          <cell r="ACQ521">
            <v>0</v>
          </cell>
          <cell r="ACR521">
            <v>0</v>
          </cell>
          <cell r="ACS521">
            <v>0</v>
          </cell>
          <cell r="ACT521">
            <v>0</v>
          </cell>
          <cell r="ACU521">
            <v>0</v>
          </cell>
          <cell r="ACV521">
            <v>0</v>
          </cell>
          <cell r="ACW521">
            <v>0</v>
          </cell>
          <cell r="ACX521">
            <v>0</v>
          </cell>
          <cell r="ACY521">
            <v>0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>
            <v>4</v>
          </cell>
          <cell r="ADI521">
            <v>4</v>
          </cell>
          <cell r="ADK521">
            <v>4</v>
          </cell>
          <cell r="ADL521">
            <v>4</v>
          </cell>
          <cell r="ADM521">
            <v>4</v>
          </cell>
          <cell r="ADN521">
            <v>40</v>
          </cell>
          <cell r="ADO521">
            <v>40</v>
          </cell>
          <cell r="ADP521">
            <v>60</v>
          </cell>
          <cell r="ADR521">
            <v>60</v>
          </cell>
          <cell r="ADS521">
            <v>60</v>
          </cell>
          <cell r="ADT521">
            <v>6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0.95679203704086435</v>
          </cell>
          <cell r="ADZ521">
            <v>2.6790177037144201</v>
          </cell>
          <cell r="AEA521">
            <v>0</v>
          </cell>
          <cell r="AEB521">
            <v>0</v>
          </cell>
          <cell r="AEC521">
            <v>0</v>
          </cell>
          <cell r="AED521">
            <v>0</v>
          </cell>
          <cell r="AEE521">
            <v>0.19135840740817286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0.57407522222451857</v>
          </cell>
          <cell r="ABZ522">
            <v>2.2963008888980743</v>
          </cell>
          <cell r="ACA522">
            <v>4.5926017777961485</v>
          </cell>
          <cell r="ACB522">
            <v>0</v>
          </cell>
          <cell r="ACC522">
            <v>0</v>
          </cell>
          <cell r="ACD522">
            <v>0</v>
          </cell>
          <cell r="ACE522">
            <v>0.86111283333677791</v>
          </cell>
          <cell r="ACF522">
            <v>2.009263277785815</v>
          </cell>
          <cell r="ACG522">
            <v>0.28703761111225928</v>
          </cell>
          <cell r="ACH522">
            <v>0.86111283333677791</v>
          </cell>
          <cell r="ACI522">
            <v>0.28703761111225928</v>
          </cell>
          <cell r="ACJ522">
            <v>0</v>
          </cell>
          <cell r="ACK522">
            <v>0</v>
          </cell>
          <cell r="ACL522">
            <v>0</v>
          </cell>
          <cell r="ACM522">
            <v>0</v>
          </cell>
          <cell r="ACN522">
            <v>0.57407522222451857</v>
          </cell>
          <cell r="ACO522">
            <v>0.28703761111225928</v>
          </cell>
          <cell r="ACP522">
            <v>0</v>
          </cell>
          <cell r="ACQ522">
            <v>0</v>
          </cell>
          <cell r="ACR522">
            <v>0</v>
          </cell>
          <cell r="ACS522">
            <v>0</v>
          </cell>
          <cell r="ACT522">
            <v>0</v>
          </cell>
          <cell r="ACU522">
            <v>0</v>
          </cell>
          <cell r="ACV522">
            <v>0</v>
          </cell>
          <cell r="ACW522">
            <v>0</v>
          </cell>
          <cell r="ACX522">
            <v>0</v>
          </cell>
          <cell r="ACY522">
            <v>0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>
            <v>4</v>
          </cell>
          <cell r="ADI522">
            <v>4</v>
          </cell>
          <cell r="ADK522">
            <v>4</v>
          </cell>
          <cell r="ADL522">
            <v>4</v>
          </cell>
          <cell r="ADM522">
            <v>4</v>
          </cell>
          <cell r="ADN522">
            <v>40</v>
          </cell>
          <cell r="ADO522">
            <v>40</v>
          </cell>
          <cell r="ADP522">
            <v>60</v>
          </cell>
          <cell r="ADR522">
            <v>60</v>
          </cell>
          <cell r="ADS522">
            <v>60</v>
          </cell>
          <cell r="ADT522">
            <v>60</v>
          </cell>
          <cell r="ADU522">
            <v>1.9135840740817285</v>
          </cell>
          <cell r="ADV522">
            <v>3.0617345185307658</v>
          </cell>
          <cell r="ADW522">
            <v>0</v>
          </cell>
          <cell r="ADX522">
            <v>0</v>
          </cell>
          <cell r="ADY522">
            <v>1.7222256666735556</v>
          </cell>
          <cell r="ADZ522">
            <v>0.38271681481634573</v>
          </cell>
          <cell r="AEA522">
            <v>0.57407522222451857</v>
          </cell>
          <cell r="AEB522">
            <v>0.19135840740817286</v>
          </cell>
          <cell r="AEC522">
            <v>0</v>
          </cell>
          <cell r="AED522">
            <v>0</v>
          </cell>
          <cell r="AEE522">
            <v>0.38271681481634573</v>
          </cell>
          <cell r="AEF522">
            <v>0.19135840740817286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>
            <v>0</v>
          </cell>
          <cell r="ACE523">
            <v>0.28703761111225928</v>
          </cell>
          <cell r="ACF523">
            <v>0.28703761111225928</v>
          </cell>
          <cell r="ACG523">
            <v>1.1481504444490371</v>
          </cell>
          <cell r="ACH523">
            <v>15.787068611174261</v>
          </cell>
          <cell r="ACI523">
            <v>14.351880555612965</v>
          </cell>
          <cell r="ACJ523">
            <v>15.787068611174261</v>
          </cell>
          <cell r="ACK523">
            <v>0</v>
          </cell>
          <cell r="ACL523">
            <v>0</v>
          </cell>
          <cell r="ACM523">
            <v>0</v>
          </cell>
          <cell r="ACN523">
            <v>0</v>
          </cell>
          <cell r="ACO523">
            <v>0</v>
          </cell>
          <cell r="ACP523">
            <v>0</v>
          </cell>
          <cell r="ACQ523">
            <v>0</v>
          </cell>
          <cell r="ACR523">
            <v>0</v>
          </cell>
          <cell r="ACS523">
            <v>0</v>
          </cell>
          <cell r="ACT523">
            <v>0</v>
          </cell>
          <cell r="ACU523">
            <v>0</v>
          </cell>
          <cell r="ACV523">
            <v>0</v>
          </cell>
          <cell r="ACW523">
            <v>0</v>
          </cell>
          <cell r="ACX523">
            <v>0</v>
          </cell>
          <cell r="ACY523">
            <v>0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>
            <v>4</v>
          </cell>
          <cell r="ADI523">
            <v>4</v>
          </cell>
          <cell r="ADK523">
            <v>4</v>
          </cell>
          <cell r="ADL523">
            <v>4</v>
          </cell>
          <cell r="ADM523">
            <v>4</v>
          </cell>
          <cell r="ADN523">
            <v>40</v>
          </cell>
          <cell r="ADO523">
            <v>40</v>
          </cell>
          <cell r="ADP523">
            <v>60</v>
          </cell>
          <cell r="ADR523">
            <v>60</v>
          </cell>
          <cell r="ADS523">
            <v>60</v>
          </cell>
          <cell r="ADT523">
            <v>6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19135840740817286</v>
          </cell>
          <cell r="ADZ523">
            <v>0.95679203704086435</v>
          </cell>
          <cell r="AEA523">
            <v>15.117314185245656</v>
          </cell>
          <cell r="AEB523">
            <v>15.500031000062002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1.1481504444490371</v>
          </cell>
          <cell r="ABZ524">
            <v>0</v>
          </cell>
          <cell r="ACA524">
            <v>4.0185265555716301</v>
          </cell>
          <cell r="ACB524">
            <v>0</v>
          </cell>
          <cell r="ACC524">
            <v>0</v>
          </cell>
          <cell r="ACD524">
            <v>0</v>
          </cell>
          <cell r="ACE524">
            <v>1.4351880555612964</v>
          </cell>
          <cell r="ACF524">
            <v>1.1481504444490371</v>
          </cell>
          <cell r="ACG524">
            <v>0.57407522222451857</v>
          </cell>
          <cell r="ACH524">
            <v>0.57407522222451857</v>
          </cell>
          <cell r="ACI524">
            <v>2.009263277785815</v>
          </cell>
          <cell r="ACJ524">
            <v>0.28703761111225928</v>
          </cell>
          <cell r="ACK524">
            <v>0</v>
          </cell>
          <cell r="ACL524">
            <v>0</v>
          </cell>
          <cell r="ACM524">
            <v>0</v>
          </cell>
          <cell r="ACN524">
            <v>0</v>
          </cell>
          <cell r="ACO524">
            <v>0</v>
          </cell>
          <cell r="ACP524">
            <v>0</v>
          </cell>
          <cell r="ACQ524">
            <v>0</v>
          </cell>
          <cell r="ACR524">
            <v>0</v>
          </cell>
          <cell r="ACS524">
            <v>0</v>
          </cell>
          <cell r="ACT524">
            <v>0</v>
          </cell>
          <cell r="ACU524">
            <v>0</v>
          </cell>
          <cell r="ACV524">
            <v>0</v>
          </cell>
          <cell r="ACW524">
            <v>0</v>
          </cell>
          <cell r="ACX524">
            <v>0</v>
          </cell>
          <cell r="ACY524">
            <v>0</v>
          </cell>
          <cell r="ACZ524">
            <v>0.06</v>
          </cell>
          <cell r="ADA524">
            <v>0.06</v>
          </cell>
          <cell r="ADB524">
            <v>0.06</v>
          </cell>
          <cell r="ADD524">
            <v>0.06</v>
          </cell>
          <cell r="ADE524">
            <v>0.06</v>
          </cell>
          <cell r="ADF524">
            <v>0.06</v>
          </cell>
          <cell r="ADG524">
            <v>4</v>
          </cell>
          <cell r="ADH524">
            <v>4</v>
          </cell>
          <cell r="ADI524">
            <v>3</v>
          </cell>
          <cell r="ADK524">
            <v>4</v>
          </cell>
          <cell r="ADL524">
            <v>4</v>
          </cell>
          <cell r="ADM524">
            <v>4</v>
          </cell>
          <cell r="ADN524">
            <v>60</v>
          </cell>
          <cell r="ADO524">
            <v>60</v>
          </cell>
          <cell r="ADP524">
            <v>60</v>
          </cell>
          <cell r="ADR524">
            <v>60</v>
          </cell>
          <cell r="ADS524">
            <v>60</v>
          </cell>
          <cell r="ADT524">
            <v>60</v>
          </cell>
          <cell r="ADU524">
            <v>0.76543362963269146</v>
          </cell>
          <cell r="ADV524">
            <v>2.6790177037144201</v>
          </cell>
          <cell r="ADW524">
            <v>0</v>
          </cell>
          <cell r="ADX524">
            <v>0</v>
          </cell>
          <cell r="ADY524">
            <v>1.1481504444490371</v>
          </cell>
          <cell r="ADZ524">
            <v>0.95679203704086424</v>
          </cell>
          <cell r="AEA524">
            <v>0.57407522222451857</v>
          </cell>
          <cell r="AEB524">
            <v>1.3395088518572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>
            <v>0</v>
          </cell>
          <cell r="ACC525">
            <v>0</v>
          </cell>
          <cell r="ACD525">
            <v>0</v>
          </cell>
          <cell r="ACE525">
            <v>0.57407522222451857</v>
          </cell>
          <cell r="ACF525">
            <v>0.86111283333677791</v>
          </cell>
          <cell r="ACG525">
            <v>2.009263277785815</v>
          </cell>
          <cell r="ACH525">
            <v>0.57407522222451857</v>
          </cell>
          <cell r="ACI525">
            <v>0.86111283333677791</v>
          </cell>
          <cell r="ACJ525">
            <v>1.7222256666735558</v>
          </cell>
          <cell r="ACK525">
            <v>0</v>
          </cell>
          <cell r="ACL525">
            <v>0</v>
          </cell>
          <cell r="ACM525">
            <v>0</v>
          </cell>
          <cell r="ACN525">
            <v>0</v>
          </cell>
          <cell r="ACO525">
            <v>0.28703761111225928</v>
          </cell>
          <cell r="ACP525">
            <v>0.28703761111225928</v>
          </cell>
          <cell r="ACQ525">
            <v>0</v>
          </cell>
          <cell r="ACR525">
            <v>0</v>
          </cell>
          <cell r="ACS525">
            <v>0</v>
          </cell>
          <cell r="ACT525">
            <v>0</v>
          </cell>
          <cell r="ACU525">
            <v>0</v>
          </cell>
          <cell r="ACV525">
            <v>0</v>
          </cell>
          <cell r="ACW525">
            <v>0</v>
          </cell>
          <cell r="ACX525">
            <v>0</v>
          </cell>
          <cell r="ACY525">
            <v>0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>
            <v>4</v>
          </cell>
          <cell r="ADH525">
            <v>4</v>
          </cell>
          <cell r="ADI525">
            <v>4</v>
          </cell>
          <cell r="ADK525">
            <v>4</v>
          </cell>
          <cell r="ADL525">
            <v>4</v>
          </cell>
          <cell r="ADM525">
            <v>4</v>
          </cell>
          <cell r="ADN525">
            <v>60</v>
          </cell>
          <cell r="ADO525">
            <v>60</v>
          </cell>
          <cell r="ADP525">
            <v>60</v>
          </cell>
          <cell r="ADR525">
            <v>60</v>
          </cell>
          <cell r="ADS525">
            <v>60</v>
          </cell>
          <cell r="ADT525">
            <v>60</v>
          </cell>
          <cell r="ADU525" t="e">
            <v>#N/A</v>
          </cell>
          <cell r="ADV525" t="e">
            <v>#N/A</v>
          </cell>
          <cell r="ADW525">
            <v>0</v>
          </cell>
          <cell r="ADX525">
            <v>0</v>
          </cell>
          <cell r="ADY525">
            <v>0.95679203704086435</v>
          </cell>
          <cell r="ADZ525">
            <v>1.33950885185721</v>
          </cell>
          <cell r="AEA525">
            <v>0.38271681481634573</v>
          </cell>
          <cell r="AEB525">
            <v>1.7222256666735556</v>
          </cell>
          <cell r="AEC525">
            <v>0</v>
          </cell>
          <cell r="AED525">
            <v>0</v>
          </cell>
          <cell r="AEE525">
            <v>0</v>
          </cell>
          <cell r="AEF525">
            <v>0.38271681481634573</v>
          </cell>
          <cell r="AEG525">
            <v>0</v>
          </cell>
          <cell r="AEH525">
            <v>0</v>
          </cell>
          <cell r="AEI525">
            <v>0</v>
          </cell>
          <cell r="AEK525">
            <v>0</v>
          </cell>
          <cell r="AEL525">
            <v>0</v>
          </cell>
        </row>
        <row r="526">
          <cell r="ABY526">
            <v>2.2963008888980743</v>
          </cell>
          <cell r="ABZ526">
            <v>0</v>
          </cell>
          <cell r="ACA526">
            <v>3.4444513333471116</v>
          </cell>
          <cell r="ACB526">
            <v>0</v>
          </cell>
          <cell r="ACC526">
            <v>0</v>
          </cell>
          <cell r="ACD526">
            <v>0</v>
          </cell>
          <cell r="ACE526">
            <v>1.1481504444490371</v>
          </cell>
          <cell r="ACF526">
            <v>1.1481504444490371</v>
          </cell>
          <cell r="ACG526">
            <v>1.7222256666735558</v>
          </cell>
          <cell r="ACH526">
            <v>2.2963008888980743</v>
          </cell>
          <cell r="ACI526">
            <v>0.86111283333677791</v>
          </cell>
          <cell r="ACJ526">
            <v>0</v>
          </cell>
          <cell r="ACK526">
            <v>0</v>
          </cell>
          <cell r="ACL526">
            <v>0</v>
          </cell>
          <cell r="ACM526">
            <v>0</v>
          </cell>
          <cell r="ACN526">
            <v>0</v>
          </cell>
          <cell r="ACO526">
            <v>0</v>
          </cell>
          <cell r="ACP526">
            <v>0</v>
          </cell>
          <cell r="ACQ526">
            <v>0</v>
          </cell>
          <cell r="ACR526">
            <v>0</v>
          </cell>
          <cell r="ACS526">
            <v>0</v>
          </cell>
          <cell r="ACT526">
            <v>0</v>
          </cell>
          <cell r="ACU526">
            <v>0</v>
          </cell>
          <cell r="ACV526">
            <v>0</v>
          </cell>
          <cell r="ACW526">
            <v>0</v>
          </cell>
          <cell r="ACX526">
            <v>0</v>
          </cell>
          <cell r="ACY526">
            <v>0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>
            <v>4</v>
          </cell>
          <cell r="ADH526">
            <v>4</v>
          </cell>
          <cell r="ADI526">
            <v>4</v>
          </cell>
          <cell r="ADK526">
            <v>4</v>
          </cell>
          <cell r="ADL526">
            <v>4</v>
          </cell>
          <cell r="ADM526">
            <v>4</v>
          </cell>
          <cell r="ADN526">
            <v>60</v>
          </cell>
          <cell r="ADO526">
            <v>60</v>
          </cell>
          <cell r="ADP526">
            <v>60</v>
          </cell>
          <cell r="ADR526">
            <v>60</v>
          </cell>
          <cell r="ADS526">
            <v>60</v>
          </cell>
          <cell r="ADT526">
            <v>60</v>
          </cell>
          <cell r="ADU526">
            <v>1.5308672592653829</v>
          </cell>
          <cell r="ADV526">
            <v>2.2963008888980743</v>
          </cell>
          <cell r="ADW526">
            <v>0</v>
          </cell>
          <cell r="ADX526">
            <v>0</v>
          </cell>
          <cell r="ADY526">
            <v>1.1481504444490371</v>
          </cell>
          <cell r="ADZ526">
            <v>1.5308672592653829</v>
          </cell>
          <cell r="AEA526">
            <v>1.9135840740817285</v>
          </cell>
          <cell r="AEB526">
            <v>0.19135840740817286</v>
          </cell>
          <cell r="AEC526">
            <v>0</v>
          </cell>
          <cell r="AED526">
            <v>0</v>
          </cell>
          <cell r="AEE526">
            <v>0</v>
          </cell>
          <cell r="AEF526">
            <v>0</v>
          </cell>
          <cell r="AEG526">
            <v>0</v>
          </cell>
          <cell r="AEH526">
            <v>0</v>
          </cell>
          <cell r="AEI526">
            <v>0</v>
          </cell>
          <cell r="AEK526">
            <v>0</v>
          </cell>
          <cell r="AEL526">
            <v>0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>
            <v>0</v>
          </cell>
          <cell r="ACC527">
            <v>0</v>
          </cell>
          <cell r="ACD527">
            <v>0</v>
          </cell>
          <cell r="ACE527">
            <v>0.86111283333677791</v>
          </cell>
          <cell r="ACF527">
            <v>1.7222256666735558</v>
          </cell>
          <cell r="ACG527">
            <v>1.1481504444490371</v>
          </cell>
          <cell r="ACH527">
            <v>0</v>
          </cell>
          <cell r="ACI527">
            <v>0.57407522222451857</v>
          </cell>
          <cell r="ACJ527">
            <v>1.1481504444490371</v>
          </cell>
          <cell r="ACK527">
            <v>0</v>
          </cell>
          <cell r="ACL527">
            <v>0</v>
          </cell>
          <cell r="ACM527">
            <v>0</v>
          </cell>
          <cell r="ACN527">
            <v>0</v>
          </cell>
          <cell r="ACO527">
            <v>0</v>
          </cell>
          <cell r="ACP527">
            <v>0</v>
          </cell>
          <cell r="ACQ527">
            <v>0</v>
          </cell>
          <cell r="ACR527">
            <v>0</v>
          </cell>
          <cell r="ACS527">
            <v>0</v>
          </cell>
          <cell r="ACT527">
            <v>0</v>
          </cell>
          <cell r="ACU527">
            <v>0</v>
          </cell>
          <cell r="ACV527">
            <v>0</v>
          </cell>
          <cell r="ACW527">
            <v>0</v>
          </cell>
          <cell r="ACX527">
            <v>0</v>
          </cell>
          <cell r="ACY527">
            <v>0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>
            <v>4</v>
          </cell>
          <cell r="ADH527">
            <v>4</v>
          </cell>
          <cell r="ADI527">
            <v>4</v>
          </cell>
          <cell r="ADK527">
            <v>4</v>
          </cell>
          <cell r="ADL527">
            <v>4</v>
          </cell>
          <cell r="ADM527">
            <v>4</v>
          </cell>
          <cell r="ADN527">
            <v>60</v>
          </cell>
          <cell r="ADO527">
            <v>60</v>
          </cell>
          <cell r="ADP527">
            <v>60</v>
          </cell>
          <cell r="ADR527">
            <v>60</v>
          </cell>
          <cell r="ADS527">
            <v>60</v>
          </cell>
          <cell r="ADT527">
            <v>60</v>
          </cell>
          <cell r="ADU527" t="e">
            <v>#N/A</v>
          </cell>
          <cell r="ADV527" t="e">
            <v>#N/A</v>
          </cell>
          <cell r="ADW527">
            <v>0</v>
          </cell>
          <cell r="ADX527">
            <v>0</v>
          </cell>
          <cell r="ADY527">
            <v>0.95679203704086435</v>
          </cell>
          <cell r="ADZ527">
            <v>1.5308672592653829</v>
          </cell>
          <cell r="AEA527">
            <v>0</v>
          </cell>
          <cell r="AEB527">
            <v>1.1481504444490371</v>
          </cell>
          <cell r="AEC527">
            <v>0</v>
          </cell>
          <cell r="AED527">
            <v>0</v>
          </cell>
          <cell r="AEE527">
            <v>0</v>
          </cell>
          <cell r="AEF527">
            <v>0</v>
          </cell>
          <cell r="AEG527">
            <v>0</v>
          </cell>
          <cell r="AEH527">
            <v>0</v>
          </cell>
          <cell r="AEI527">
            <v>0</v>
          </cell>
          <cell r="AEK527">
            <v>0</v>
          </cell>
          <cell r="AEL527">
            <v>0</v>
          </cell>
        </row>
        <row r="528">
          <cell r="ABY528">
            <v>2.2963008888980743</v>
          </cell>
          <cell r="ABZ528">
            <v>0.57407522222451857</v>
          </cell>
          <cell r="ACA528">
            <v>5.7407522222451854</v>
          </cell>
          <cell r="ACB528">
            <v>0</v>
          </cell>
          <cell r="ACC528">
            <v>0</v>
          </cell>
          <cell r="ACD528">
            <v>0</v>
          </cell>
          <cell r="ACE528">
            <v>2.2963008888980743</v>
          </cell>
          <cell r="ACF528">
            <v>1.4351880555612966</v>
          </cell>
          <cell r="ACG528">
            <v>2.009263277785815</v>
          </cell>
          <cell r="ACH528">
            <v>0.28703761111225928</v>
          </cell>
          <cell r="ACI528">
            <v>0.86111283333677791</v>
          </cell>
          <cell r="ACJ528">
            <v>2.009263277785815</v>
          </cell>
          <cell r="ACK528">
            <v>0</v>
          </cell>
          <cell r="ACL528">
            <v>0</v>
          </cell>
          <cell r="ACM528">
            <v>0</v>
          </cell>
          <cell r="ACN528">
            <v>0</v>
          </cell>
          <cell r="ACO528">
            <v>0</v>
          </cell>
          <cell r="ACP528">
            <v>0</v>
          </cell>
          <cell r="ACQ528">
            <v>0</v>
          </cell>
          <cell r="ACR528">
            <v>0</v>
          </cell>
          <cell r="ACS528">
            <v>0</v>
          </cell>
          <cell r="ACT528">
            <v>0</v>
          </cell>
          <cell r="ACU528">
            <v>0</v>
          </cell>
          <cell r="ACV528">
            <v>0</v>
          </cell>
          <cell r="ACW528">
            <v>0</v>
          </cell>
          <cell r="ACX528">
            <v>0</v>
          </cell>
          <cell r="ACY528">
            <v>0</v>
          </cell>
          <cell r="ACZ528">
            <v>0.06</v>
          </cell>
          <cell r="ADA528">
            <v>0.06</v>
          </cell>
          <cell r="ADB528">
            <v>0.06</v>
          </cell>
          <cell r="ADD528">
            <v>0.06</v>
          </cell>
          <cell r="ADE528">
            <v>0.06</v>
          </cell>
          <cell r="ADF528">
            <v>0.06</v>
          </cell>
          <cell r="ADG528">
            <v>4</v>
          </cell>
          <cell r="ADH528">
            <v>4</v>
          </cell>
          <cell r="ADI528">
            <v>4</v>
          </cell>
          <cell r="ADK528">
            <v>4</v>
          </cell>
          <cell r="ADL528">
            <v>4</v>
          </cell>
          <cell r="ADM528">
            <v>4</v>
          </cell>
          <cell r="ADN528">
            <v>60</v>
          </cell>
          <cell r="ADO528">
            <v>60</v>
          </cell>
          <cell r="ADP528">
            <v>60</v>
          </cell>
          <cell r="ADR528">
            <v>60</v>
          </cell>
          <cell r="ADS528">
            <v>60</v>
          </cell>
          <cell r="ADT528">
            <v>60</v>
          </cell>
          <cell r="ADU528">
            <v>1.5308672592653829</v>
          </cell>
          <cell r="ADV528">
            <v>4.2098849629798023</v>
          </cell>
          <cell r="ADW528">
            <v>0</v>
          </cell>
          <cell r="ADX528">
            <v>0</v>
          </cell>
          <cell r="ADY528">
            <v>2.1049424814899016</v>
          </cell>
          <cell r="ADZ528">
            <v>1.7222256666735556</v>
          </cell>
          <cell r="AEA528">
            <v>0.38271681481634573</v>
          </cell>
          <cell r="AEB528">
            <v>1.722225666673556</v>
          </cell>
          <cell r="AEC528">
            <v>0</v>
          </cell>
          <cell r="AED528">
            <v>0</v>
          </cell>
          <cell r="AEE528">
            <v>0</v>
          </cell>
          <cell r="AEF528">
            <v>0</v>
          </cell>
          <cell r="AEG528">
            <v>0</v>
          </cell>
          <cell r="AEH528">
            <v>0</v>
          </cell>
          <cell r="AEI528">
            <v>0</v>
          </cell>
          <cell r="AEK528">
            <v>0</v>
          </cell>
          <cell r="AEL528">
            <v>0</v>
          </cell>
        </row>
        <row r="529">
          <cell r="ABY529" t="e">
            <v>#N/A</v>
          </cell>
          <cell r="ABZ529" t="e">
            <v>#N/A</v>
          </cell>
          <cell r="ACA529" t="e">
            <v>#N/A</v>
          </cell>
          <cell r="ACB529">
            <v>0</v>
          </cell>
          <cell r="ACC529">
            <v>0</v>
          </cell>
          <cell r="ACD529">
            <v>0</v>
          </cell>
          <cell r="ACE529">
            <v>1.4351880555612966</v>
          </cell>
          <cell r="ACF529">
            <v>1.1481504444490371</v>
          </cell>
          <cell r="ACG529">
            <v>1.4351880555612966</v>
          </cell>
          <cell r="ACH529">
            <v>0.86111283333677791</v>
          </cell>
          <cell r="ACI529">
            <v>1.1481504444490371</v>
          </cell>
          <cell r="ACJ529">
            <v>0.57407522222451857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.28703761111225928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 t="e">
            <v>#N/A</v>
          </cell>
          <cell r="ADA529" t="e">
            <v>#N/A</v>
          </cell>
          <cell r="ADB529" t="e">
            <v>#N/A</v>
          </cell>
          <cell r="ADD529" t="e">
            <v>#N/A</v>
          </cell>
          <cell r="ADE529" t="e">
            <v>#N/A</v>
          </cell>
          <cell r="ADF529" t="e">
            <v>#N/A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60</v>
          </cell>
          <cell r="ADP529">
            <v>60</v>
          </cell>
          <cell r="ADR529">
            <v>60</v>
          </cell>
          <cell r="ADS529">
            <v>60</v>
          </cell>
          <cell r="ADT529">
            <v>60</v>
          </cell>
          <cell r="ADU529" t="e">
            <v>#N/A</v>
          </cell>
          <cell r="ADV529" t="e">
            <v>#N/A</v>
          </cell>
          <cell r="ADW529">
            <v>0</v>
          </cell>
          <cell r="ADX529">
            <v>0</v>
          </cell>
          <cell r="ADY529">
            <v>1.33950885185721</v>
          </cell>
          <cell r="ADZ529">
            <v>1.33950885185721</v>
          </cell>
          <cell r="AEA529">
            <v>0.95679203704086435</v>
          </cell>
          <cell r="AEB529">
            <v>0.76543362963269146</v>
          </cell>
          <cell r="AEC529">
            <v>0</v>
          </cell>
          <cell r="AED529">
            <v>0</v>
          </cell>
          <cell r="AEE529">
            <v>0</v>
          </cell>
          <cell r="AEF529">
            <v>0.19135840740817286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2.2963008888980743</v>
          </cell>
          <cell r="ABZ530">
            <v>0</v>
          </cell>
          <cell r="ACA530">
            <v>5.166677000020667</v>
          </cell>
          <cell r="ACB530">
            <v>0</v>
          </cell>
          <cell r="ACC530">
            <v>0</v>
          </cell>
          <cell r="ACD530">
            <v>0</v>
          </cell>
          <cell r="ACE530">
            <v>0.28703761111225928</v>
          </cell>
          <cell r="ACF530">
            <v>2.009263277785815</v>
          </cell>
          <cell r="ACG530">
            <v>1.1481504444490371</v>
          </cell>
          <cell r="ACH530">
            <v>0.57407522222451857</v>
          </cell>
          <cell r="ACI530">
            <v>1.1481504444490371</v>
          </cell>
          <cell r="ACJ530">
            <v>1.1481504444490371</v>
          </cell>
          <cell r="ACK530">
            <v>0</v>
          </cell>
          <cell r="ACL530">
            <v>0</v>
          </cell>
          <cell r="ACM530">
            <v>0</v>
          </cell>
          <cell r="ACN530">
            <v>0.28703761111225928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60</v>
          </cell>
          <cell r="ADP530">
            <v>60</v>
          </cell>
          <cell r="ADR530">
            <v>60</v>
          </cell>
          <cell r="ADS530">
            <v>60</v>
          </cell>
          <cell r="ADT530">
            <v>60</v>
          </cell>
          <cell r="ADU530">
            <v>1.5308672592653829</v>
          </cell>
          <cell r="ADV530">
            <v>3.4444513333471112</v>
          </cell>
          <cell r="ADW530">
            <v>0</v>
          </cell>
          <cell r="ADX530">
            <v>0</v>
          </cell>
          <cell r="ADY530">
            <v>1.1481504444490371</v>
          </cell>
          <cell r="ADZ530">
            <v>1.1481504444490371</v>
          </cell>
          <cell r="AEA530">
            <v>0.57407522222451857</v>
          </cell>
          <cell r="AEB530">
            <v>1.33950885185721</v>
          </cell>
          <cell r="AEC530">
            <v>0</v>
          </cell>
          <cell r="AED530">
            <v>0</v>
          </cell>
          <cell r="AEE530">
            <v>0.19135840740817286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0.86111283333677791</v>
          </cell>
          <cell r="ACF531">
            <v>1.4351880555612966</v>
          </cell>
          <cell r="ACG531">
            <v>2.8703761111225927</v>
          </cell>
          <cell r="ACH531">
            <v>1.1481504444490371</v>
          </cell>
          <cell r="ACI531">
            <v>0</v>
          </cell>
          <cell r="ACJ531">
            <v>0.28703761111225928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.28703761111225928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60</v>
          </cell>
          <cell r="ADP531">
            <v>60</v>
          </cell>
          <cell r="ADR531">
            <v>60</v>
          </cell>
          <cell r="ADS531">
            <v>60</v>
          </cell>
          <cell r="ADT531">
            <v>6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.1481504444490371</v>
          </cell>
          <cell r="ADZ531">
            <v>2.2963008888980743</v>
          </cell>
          <cell r="AEA531">
            <v>0.76543362963269146</v>
          </cell>
          <cell r="AEB531">
            <v>0.19135840740817286</v>
          </cell>
          <cell r="AEC531">
            <v>0</v>
          </cell>
          <cell r="AED531">
            <v>0</v>
          </cell>
          <cell r="AEE531">
            <v>0</v>
          </cell>
          <cell r="AEF531">
            <v>0.19135840740817286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4.0185265555716301</v>
          </cell>
          <cell r="ABZ532">
            <v>0.57407522222451857</v>
          </cell>
          <cell r="ACA532">
            <v>6.3148274444697039</v>
          </cell>
          <cell r="ACB532">
            <v>0</v>
          </cell>
          <cell r="ACC532">
            <v>0</v>
          </cell>
          <cell r="ACD532">
            <v>0</v>
          </cell>
          <cell r="ACE532">
            <v>1.1481504444490371</v>
          </cell>
          <cell r="ACF532">
            <v>0.28703761111225928</v>
          </cell>
          <cell r="ACG532">
            <v>0.86111283333677791</v>
          </cell>
          <cell r="ACH532">
            <v>1.4351880555612966</v>
          </cell>
          <cell r="ACI532">
            <v>0</v>
          </cell>
          <cell r="ACJ532">
            <v>0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40</v>
          </cell>
          <cell r="ADO532">
            <v>40</v>
          </cell>
          <cell r="ADP532">
            <v>40</v>
          </cell>
          <cell r="ADR532">
            <v>60</v>
          </cell>
          <cell r="ADS532">
            <v>60</v>
          </cell>
          <cell r="ADT532">
            <v>50</v>
          </cell>
          <cell r="ADU532">
            <v>2.6790177037144201</v>
          </cell>
          <cell r="ADV532">
            <v>4.5926017777961485</v>
          </cell>
          <cell r="ADW532">
            <v>0</v>
          </cell>
          <cell r="ADX532">
            <v>0</v>
          </cell>
         